           <c:v>8.9400000000000035E-2</c:v>
                </c:pt>
                <c:pt idx="9554">
                  <c:v>8.9199999999999946E-2</c:v>
                </c:pt>
                <c:pt idx="9555">
                  <c:v>8.8999999999999968E-2</c:v>
                </c:pt>
                <c:pt idx="9556">
                  <c:v>8.879999999999999E-2</c:v>
                </c:pt>
                <c:pt idx="9557">
                  <c:v>8.8600000000000012E-2</c:v>
                </c:pt>
                <c:pt idx="9558">
                  <c:v>8.8400000000000034E-2</c:v>
                </c:pt>
                <c:pt idx="9559">
                  <c:v>8.8199999999999945E-2</c:v>
                </c:pt>
                <c:pt idx="9560">
                  <c:v>8.7999999999999967E-2</c:v>
                </c:pt>
                <c:pt idx="9561">
                  <c:v>8.7799999999999989E-2</c:v>
                </c:pt>
                <c:pt idx="9562">
                  <c:v>8.7600000000000011E-2</c:v>
                </c:pt>
                <c:pt idx="9563">
                  <c:v>8.7400000000000033E-2</c:v>
                </c:pt>
                <c:pt idx="9564">
                  <c:v>8.7200000000000055E-2</c:v>
                </c:pt>
                <c:pt idx="9565">
                  <c:v>8.6999999999999966E-2</c:v>
                </c:pt>
                <c:pt idx="9566">
                  <c:v>8.6799999999999988E-2</c:v>
                </c:pt>
                <c:pt idx="9567">
                  <c:v>8.660000000000001E-2</c:v>
                </c:pt>
                <c:pt idx="9568">
                  <c:v>8.6400000000000032E-2</c:v>
                </c:pt>
                <c:pt idx="9569">
                  <c:v>8.6200000000000054E-2</c:v>
                </c:pt>
                <c:pt idx="9570">
                  <c:v>8.5999999999999965E-2</c:v>
                </c:pt>
                <c:pt idx="9571">
                  <c:v>8.5799999999999987E-2</c:v>
                </c:pt>
                <c:pt idx="9572">
                  <c:v>8.5600000000000009E-2</c:v>
                </c:pt>
                <c:pt idx="9573">
                  <c:v>8.5400000000000031E-2</c:v>
                </c:pt>
                <c:pt idx="9574">
                  <c:v>8.5200000000000053E-2</c:v>
                </c:pt>
                <c:pt idx="9575">
                  <c:v>8.4999999999999964E-2</c:v>
                </c:pt>
                <c:pt idx="9576">
                  <c:v>8.4799999999999986E-2</c:v>
                </c:pt>
                <c:pt idx="9577">
                  <c:v>8.4600000000000009E-2</c:v>
                </c:pt>
                <c:pt idx="9578">
                  <c:v>8.4400000000000031E-2</c:v>
                </c:pt>
                <c:pt idx="9579">
                  <c:v>8.4200000000000053E-2</c:v>
                </c:pt>
                <c:pt idx="9580">
                  <c:v>8.3999999999999964E-2</c:v>
                </c:pt>
                <c:pt idx="9581">
                  <c:v>8.3799999999999986E-2</c:v>
                </c:pt>
                <c:pt idx="9582">
                  <c:v>8.3600000000000008E-2</c:v>
                </c:pt>
                <c:pt idx="9583">
                  <c:v>8.340000000000003E-2</c:v>
                </c:pt>
                <c:pt idx="9584">
                  <c:v>8.3200000000000052E-2</c:v>
                </c:pt>
                <c:pt idx="9585">
                  <c:v>8.2999999999999963E-2</c:v>
                </c:pt>
                <c:pt idx="9586">
                  <c:v>8.2799999999999985E-2</c:v>
                </c:pt>
                <c:pt idx="9587">
                  <c:v>8.2600000000000007E-2</c:v>
                </c:pt>
                <c:pt idx="9588">
                  <c:v>8.2400000000000029E-2</c:v>
                </c:pt>
                <c:pt idx="9589">
                  <c:v>8.2200000000000051E-2</c:v>
                </c:pt>
                <c:pt idx="9590">
                  <c:v>8.1999999999999962E-2</c:v>
                </c:pt>
                <c:pt idx="9591">
                  <c:v>8.1799999999999984E-2</c:v>
                </c:pt>
                <c:pt idx="9592">
                  <c:v>8.1600000000000006E-2</c:v>
                </c:pt>
                <c:pt idx="9593">
                  <c:v>8.1400000000000028E-2</c:v>
                </c:pt>
                <c:pt idx="9594">
                  <c:v>8.120000000000005E-2</c:v>
                </c:pt>
                <c:pt idx="9595">
                  <c:v>8.0999999999999961E-2</c:v>
                </c:pt>
                <c:pt idx="9596">
                  <c:v>8.0799999999999983E-2</c:v>
                </c:pt>
                <c:pt idx="9597">
                  <c:v>8.0600000000000005E-2</c:v>
                </c:pt>
                <c:pt idx="9598">
                  <c:v>8.0400000000000027E-2</c:v>
                </c:pt>
                <c:pt idx="9599">
                  <c:v>8.0200000000000049E-2</c:v>
                </c:pt>
                <c:pt idx="9600">
                  <c:v>7.999999999999996E-2</c:v>
                </c:pt>
                <c:pt idx="9601">
                  <c:v>7.9799999999999982E-2</c:v>
                </c:pt>
                <c:pt idx="9602">
                  <c:v>7.9600000000000004E-2</c:v>
                </c:pt>
                <c:pt idx="9603">
                  <c:v>7.9400000000000026E-2</c:v>
                </c:pt>
                <c:pt idx="9604">
                  <c:v>7.9200000000000048E-2</c:v>
                </c:pt>
                <c:pt idx="9605">
                  <c:v>7.8999999999999959E-2</c:v>
                </c:pt>
                <c:pt idx="9606">
                  <c:v>7.8799999999999981E-2</c:v>
                </c:pt>
                <c:pt idx="9607">
                  <c:v>7.8600000000000003E-2</c:v>
                </c:pt>
                <c:pt idx="9608">
                  <c:v>7.8400000000000025E-2</c:v>
                </c:pt>
                <c:pt idx="9609">
                  <c:v>7.8200000000000047E-2</c:v>
                </c:pt>
                <c:pt idx="9610">
                  <c:v>7.7999999999999958E-2</c:v>
                </c:pt>
                <c:pt idx="9611">
                  <c:v>7.779999999999998E-2</c:v>
                </c:pt>
                <c:pt idx="9612">
                  <c:v>7.7600000000000002E-2</c:v>
                </c:pt>
                <c:pt idx="9613">
                  <c:v>7.7400000000000024E-2</c:v>
                </c:pt>
                <c:pt idx="9614">
                  <c:v>7.7200000000000046E-2</c:v>
                </c:pt>
                <c:pt idx="9615">
                  <c:v>7.6999999999999957E-2</c:v>
                </c:pt>
                <c:pt idx="9616">
                  <c:v>7.6799999999999979E-2</c:v>
                </c:pt>
                <c:pt idx="9617">
                  <c:v>7.6600000000000001E-2</c:v>
                </c:pt>
                <c:pt idx="9618">
                  <c:v>7.6400000000000023E-2</c:v>
                </c:pt>
                <c:pt idx="9619">
                  <c:v>7.6200000000000045E-2</c:v>
                </c:pt>
                <c:pt idx="9620">
                  <c:v>7.5999999999999956E-2</c:v>
                </c:pt>
                <c:pt idx="9621">
                  <c:v>7.5799999999999979E-2</c:v>
                </c:pt>
                <c:pt idx="9622">
                  <c:v>7.5600000000000001E-2</c:v>
                </c:pt>
                <c:pt idx="9623">
                  <c:v>7.5400000000000023E-2</c:v>
                </c:pt>
                <c:pt idx="9624">
                  <c:v>7.5200000000000045E-2</c:v>
                </c:pt>
                <c:pt idx="9625">
                  <c:v>7.4999999999999956E-2</c:v>
                </c:pt>
                <c:pt idx="9626">
                  <c:v>7.4799999999999978E-2</c:v>
                </c:pt>
                <c:pt idx="9627">
                  <c:v>7.46E-2</c:v>
                </c:pt>
                <c:pt idx="9628">
                  <c:v>7.4400000000000022E-2</c:v>
                </c:pt>
                <c:pt idx="9629">
                  <c:v>7.4200000000000044E-2</c:v>
                </c:pt>
                <c:pt idx="9630">
                  <c:v>7.3999999999999955E-2</c:v>
                </c:pt>
                <c:pt idx="9631">
                  <c:v>7.3799999999999977E-2</c:v>
                </c:pt>
                <c:pt idx="9632">
                  <c:v>7.3599999999999999E-2</c:v>
                </c:pt>
                <c:pt idx="9633">
                  <c:v>7.3400000000000021E-2</c:v>
                </c:pt>
                <c:pt idx="9634">
                  <c:v>7.3200000000000043E-2</c:v>
                </c:pt>
                <c:pt idx="9635">
                  <c:v>7.2999999999999954E-2</c:v>
                </c:pt>
                <c:pt idx="9636">
                  <c:v>7.2799999999999976E-2</c:v>
                </c:pt>
                <c:pt idx="9637">
                  <c:v>7.2599999999999998E-2</c:v>
                </c:pt>
                <c:pt idx="9638">
                  <c:v>7.240000000000002E-2</c:v>
                </c:pt>
                <c:pt idx="9639">
                  <c:v>7.2200000000000042E-2</c:v>
                </c:pt>
                <c:pt idx="9640">
                  <c:v>7.1999999999999953E-2</c:v>
                </c:pt>
                <c:pt idx="9641">
                  <c:v>7.1799999999999975E-2</c:v>
                </c:pt>
                <c:pt idx="9642">
                  <c:v>7.1599999999999997E-2</c:v>
                </c:pt>
                <c:pt idx="9643">
                  <c:v>7.1400000000000019E-2</c:v>
                </c:pt>
                <c:pt idx="9644">
                  <c:v>7.1200000000000041E-2</c:v>
                </c:pt>
                <c:pt idx="9645">
                  <c:v>7.0999999999999952E-2</c:v>
                </c:pt>
                <c:pt idx="9646">
                  <c:v>7.0799999999999974E-2</c:v>
                </c:pt>
                <c:pt idx="9647">
                  <c:v>7.0599999999999996E-2</c:v>
                </c:pt>
                <c:pt idx="9648">
                  <c:v>7.0400000000000018E-2</c:v>
                </c:pt>
                <c:pt idx="9649">
                  <c:v>7.020000000000004E-2</c:v>
                </c:pt>
                <c:pt idx="9650">
                  <c:v>6.9999999999999951E-2</c:v>
                </c:pt>
                <c:pt idx="9651">
                  <c:v>6.9799999999999973E-2</c:v>
                </c:pt>
                <c:pt idx="9652">
                  <c:v>6.9599999999999995E-2</c:v>
                </c:pt>
                <c:pt idx="9653">
                  <c:v>6.9400000000000017E-2</c:v>
                </c:pt>
                <c:pt idx="9654">
                  <c:v>6.9200000000000039E-2</c:v>
                </c:pt>
                <c:pt idx="9655">
                  <c:v>6.899999999999995E-2</c:v>
                </c:pt>
                <c:pt idx="9656">
                  <c:v>6.8799999999999972E-2</c:v>
                </c:pt>
                <c:pt idx="9657">
                  <c:v>6.8599999999999994E-2</c:v>
                </c:pt>
                <c:pt idx="9658">
                  <c:v>6.8400000000000016E-2</c:v>
                </c:pt>
                <c:pt idx="9659">
                  <c:v>6.8200000000000038E-2</c:v>
                </c:pt>
                <c:pt idx="9660">
                  <c:v>6.7999999999999949E-2</c:v>
                </c:pt>
                <c:pt idx="9661">
                  <c:v>6.7799999999999971E-2</c:v>
                </c:pt>
                <c:pt idx="9662">
                  <c:v>6.7599999999999993E-2</c:v>
                </c:pt>
                <c:pt idx="9663">
                  <c:v>6.7400000000000015E-2</c:v>
                </c:pt>
                <c:pt idx="9664">
                  <c:v>6.7200000000000037E-2</c:v>
                </c:pt>
                <c:pt idx="9665">
                  <c:v>6.6999999999999948E-2</c:v>
                </c:pt>
                <c:pt idx="9666">
                  <c:v>6.6799999999999971E-2</c:v>
                </c:pt>
                <c:pt idx="9667">
                  <c:v>6.6599999999999993E-2</c:v>
                </c:pt>
                <c:pt idx="9668">
                  <c:v>6.6400000000000015E-2</c:v>
                </c:pt>
                <c:pt idx="9669">
                  <c:v>6.6200000000000037E-2</c:v>
                </c:pt>
                <c:pt idx="9670">
                  <c:v>6.5999999999999948E-2</c:v>
                </c:pt>
                <c:pt idx="9671">
                  <c:v>6.579999999999997E-2</c:v>
                </c:pt>
                <c:pt idx="9672">
                  <c:v>6.5599999999999992E-2</c:v>
                </c:pt>
                <c:pt idx="9673">
                  <c:v>6.5400000000000014E-2</c:v>
                </c:pt>
                <c:pt idx="9674">
                  <c:v>6.5200000000000036E-2</c:v>
                </c:pt>
                <c:pt idx="9675">
                  <c:v>6.4999999999999947E-2</c:v>
                </c:pt>
                <c:pt idx="9676">
                  <c:v>6.4799999999999969E-2</c:v>
                </c:pt>
                <c:pt idx="9677">
                  <c:v>6.4599999999999991E-2</c:v>
                </c:pt>
                <c:pt idx="9678">
                  <c:v>6.4400000000000013E-2</c:v>
                </c:pt>
                <c:pt idx="9679">
                  <c:v>6.4200000000000035E-2</c:v>
                </c:pt>
                <c:pt idx="9680">
                  <c:v>6.3999999999999946E-2</c:v>
                </c:pt>
                <c:pt idx="9681">
                  <c:v>6.3799999999999968E-2</c:v>
                </c:pt>
                <c:pt idx="9682">
                  <c:v>6.359999999999999E-2</c:v>
                </c:pt>
                <c:pt idx="9683">
                  <c:v>6.3400000000000012E-2</c:v>
                </c:pt>
                <c:pt idx="9684">
                  <c:v>6.3200000000000034E-2</c:v>
                </c:pt>
                <c:pt idx="9685">
                  <c:v>6.2999999999999945E-2</c:v>
                </c:pt>
                <c:pt idx="9686">
                  <c:v>6.2799999999999967E-2</c:v>
                </c:pt>
                <c:pt idx="9687">
                  <c:v>6.2599999999999989E-2</c:v>
                </c:pt>
                <c:pt idx="9688">
                  <c:v>6.2400000000000011E-2</c:v>
                </c:pt>
                <c:pt idx="9689">
                  <c:v>6.2200000000000033E-2</c:v>
                </c:pt>
                <c:pt idx="9690">
                  <c:v>6.2000000000000055E-2</c:v>
                </c:pt>
                <c:pt idx="9691">
                  <c:v>6.1799999999999966E-2</c:v>
                </c:pt>
                <c:pt idx="9692">
                  <c:v>6.1599999999999988E-2</c:v>
                </c:pt>
                <c:pt idx="9693">
                  <c:v>6.140000000000001E-2</c:v>
                </c:pt>
                <c:pt idx="9694">
                  <c:v>6.1200000000000032E-2</c:v>
                </c:pt>
                <c:pt idx="9695">
                  <c:v>6.1000000000000054E-2</c:v>
                </c:pt>
                <c:pt idx="9696">
                  <c:v>6.0799999999999965E-2</c:v>
                </c:pt>
                <c:pt idx="9697">
                  <c:v>6.0599999999999987E-2</c:v>
                </c:pt>
                <c:pt idx="9698">
                  <c:v>6.0400000000000009E-2</c:v>
                </c:pt>
                <c:pt idx="9699">
                  <c:v>6.0200000000000031E-2</c:v>
                </c:pt>
                <c:pt idx="9700">
                  <c:v>6.0000000000000053E-2</c:v>
                </c:pt>
                <c:pt idx="9701">
                  <c:v>5.9799999999999964E-2</c:v>
                </c:pt>
                <c:pt idx="9702">
                  <c:v>5.9599999999999986E-2</c:v>
                </c:pt>
                <c:pt idx="9703">
                  <c:v>5.9400000000000008E-2</c:v>
                </c:pt>
                <c:pt idx="9704">
                  <c:v>5.920000000000003E-2</c:v>
                </c:pt>
                <c:pt idx="9705">
                  <c:v>5.9000000000000052E-2</c:v>
                </c:pt>
                <c:pt idx="9706">
                  <c:v>5.8799999999999963E-2</c:v>
                </c:pt>
                <c:pt idx="9707">
                  <c:v>5.8599999999999985E-2</c:v>
                </c:pt>
                <c:pt idx="9708">
                  <c:v>5.8400000000000007E-2</c:v>
                </c:pt>
                <c:pt idx="9709">
                  <c:v>5.8200000000000029E-2</c:v>
                </c:pt>
                <c:pt idx="9710">
                  <c:v>5.8000000000000052E-2</c:v>
                </c:pt>
                <c:pt idx="9711">
                  <c:v>5.7799999999999963E-2</c:v>
                </c:pt>
                <c:pt idx="9712">
                  <c:v>5.7599999999999985E-2</c:v>
                </c:pt>
                <c:pt idx="9713">
                  <c:v>5.7400000000000007E-2</c:v>
                </c:pt>
                <c:pt idx="9714">
                  <c:v>5.7200000000000029E-2</c:v>
                </c:pt>
                <c:pt idx="9715">
                  <c:v>5.7000000000000051E-2</c:v>
                </c:pt>
                <c:pt idx="9716">
                  <c:v>5.6799999999999962E-2</c:v>
                </c:pt>
                <c:pt idx="9717">
                  <c:v>5.6599999999999984E-2</c:v>
                </c:pt>
                <c:pt idx="9718">
                  <c:v>5.6400000000000006E-2</c:v>
                </c:pt>
                <c:pt idx="9719">
                  <c:v>5.6200000000000028E-2</c:v>
                </c:pt>
                <c:pt idx="9720">
                  <c:v>5.600000000000005E-2</c:v>
                </c:pt>
                <c:pt idx="9721">
                  <c:v>5.5799999999999961E-2</c:v>
                </c:pt>
                <c:pt idx="9722">
                  <c:v>5.5599999999999983E-2</c:v>
                </c:pt>
                <c:pt idx="9723">
                  <c:v>5.5400000000000005E-2</c:v>
                </c:pt>
                <c:pt idx="9724">
                  <c:v>5.5200000000000027E-2</c:v>
                </c:pt>
                <c:pt idx="9725">
                  <c:v>5.5000000000000049E-2</c:v>
                </c:pt>
                <c:pt idx="9726">
                  <c:v>5.479999999999996E-2</c:v>
                </c:pt>
                <c:pt idx="9727">
                  <c:v>5.4599999999999982E-2</c:v>
                </c:pt>
                <c:pt idx="9728">
                  <c:v>5.4400000000000004E-2</c:v>
                </c:pt>
                <c:pt idx="9729">
                  <c:v>5.4200000000000026E-2</c:v>
                </c:pt>
                <c:pt idx="9730">
                  <c:v>5.4000000000000048E-2</c:v>
                </c:pt>
                <c:pt idx="9731">
                  <c:v>5.3799999999999959E-2</c:v>
                </c:pt>
                <c:pt idx="9732">
                  <c:v>5.3599999999999981E-2</c:v>
                </c:pt>
                <c:pt idx="9733">
                  <c:v>5.3400000000000003E-2</c:v>
                </c:pt>
                <c:pt idx="9734">
                  <c:v>5.3200000000000025E-2</c:v>
                </c:pt>
                <c:pt idx="9735">
                  <c:v>5.3000000000000047E-2</c:v>
                </c:pt>
                <c:pt idx="9736">
                  <c:v>5.2799999999999958E-2</c:v>
                </c:pt>
                <c:pt idx="9737">
                  <c:v>5.259999999999998E-2</c:v>
                </c:pt>
                <c:pt idx="9738">
                  <c:v>5.2400000000000002E-2</c:v>
                </c:pt>
                <c:pt idx="9739">
                  <c:v>5.2200000000000024E-2</c:v>
                </c:pt>
                <c:pt idx="9740">
                  <c:v>5.2000000000000046E-2</c:v>
                </c:pt>
                <c:pt idx="9741">
                  <c:v>5.1799999999999957E-2</c:v>
                </c:pt>
                <c:pt idx="9742">
                  <c:v>5.1599999999999979E-2</c:v>
                </c:pt>
                <c:pt idx="9743">
                  <c:v>5.1400000000000001E-2</c:v>
                </c:pt>
                <c:pt idx="9744">
                  <c:v>5.1200000000000023E-2</c:v>
                </c:pt>
                <c:pt idx="9745">
                  <c:v>5.1000000000000045E-2</c:v>
                </c:pt>
                <c:pt idx="9746">
                  <c:v>5.0799999999999956E-2</c:v>
                </c:pt>
                <c:pt idx="9747">
                  <c:v>5.0599999999999978E-2</c:v>
                </c:pt>
                <c:pt idx="9748">
                  <c:v>5.04E-2</c:v>
                </c:pt>
                <c:pt idx="9749">
                  <c:v>5.0200000000000022E-2</c:v>
                </c:pt>
                <c:pt idx="9750">
                  <c:v>5.0000000000000044E-2</c:v>
                </c:pt>
                <c:pt idx="9751">
                  <c:v>4.9799999999999955E-2</c:v>
                </c:pt>
                <c:pt idx="9752">
                  <c:v>4.9599999999999977E-2</c:v>
                </c:pt>
                <c:pt idx="9753">
                  <c:v>4.9399999999999999E-2</c:v>
                </c:pt>
                <c:pt idx="9754">
                  <c:v>4.9200000000000021E-2</c:v>
                </c:pt>
                <c:pt idx="9755">
                  <c:v>4.9000000000000044E-2</c:v>
                </c:pt>
                <c:pt idx="9756">
                  <c:v>4.8799999999999955E-2</c:v>
                </c:pt>
                <c:pt idx="9757">
                  <c:v>4.8599999999999977E-2</c:v>
                </c:pt>
                <c:pt idx="9758">
                  <c:v>4.8399999999999999E-2</c:v>
                </c:pt>
                <c:pt idx="9759">
                  <c:v>4.8200000000000021E-2</c:v>
                </c:pt>
                <c:pt idx="9760">
                  <c:v>4.8000000000000043E-2</c:v>
                </c:pt>
                <c:pt idx="9761">
                  <c:v>4.7799999999999954E-2</c:v>
                </c:pt>
                <c:pt idx="9762">
                  <c:v>4.7599999999999976E-2</c:v>
                </c:pt>
                <c:pt idx="9763">
                  <c:v>4.7399999999999998E-2</c:v>
                </c:pt>
                <c:pt idx="9764">
                  <c:v>4.720000000000002E-2</c:v>
                </c:pt>
                <c:pt idx="9765">
                  <c:v>4.7000000000000042E-2</c:v>
                </c:pt>
                <c:pt idx="9766">
                  <c:v>4.6799999999999953E-2</c:v>
                </c:pt>
                <c:pt idx="9767">
                  <c:v>4.6599999999999975E-2</c:v>
                </c:pt>
                <c:pt idx="9768">
                  <c:v>4.6399999999999997E-2</c:v>
                </c:pt>
                <c:pt idx="9769">
                  <c:v>4.6200000000000019E-2</c:v>
                </c:pt>
                <c:pt idx="9770">
                  <c:v>4.6000000000000041E-2</c:v>
                </c:pt>
                <c:pt idx="9771">
                  <c:v>4.5799999999999952E-2</c:v>
                </c:pt>
                <c:pt idx="9772">
                  <c:v>4.5599999999999974E-2</c:v>
                </c:pt>
                <c:pt idx="9773">
                  <c:v>4.5399999999999996E-2</c:v>
                </c:pt>
                <c:pt idx="9774">
                  <c:v>4.5200000000000018E-2</c:v>
                </c:pt>
                <c:pt idx="9775">
                  <c:v>4.500000000000004E-2</c:v>
                </c:pt>
                <c:pt idx="9776">
                  <c:v>4.4799999999999951E-2</c:v>
                </c:pt>
                <c:pt idx="9777">
                  <c:v>4.4599999999999973E-2</c:v>
                </c:pt>
                <c:pt idx="9778">
                  <c:v>4.4399999999999995E-2</c:v>
                </c:pt>
                <c:pt idx="9779">
                  <c:v>4.4200000000000017E-2</c:v>
                </c:pt>
                <c:pt idx="9780">
                  <c:v>4.4000000000000039E-2</c:v>
                </c:pt>
                <c:pt idx="9781">
                  <c:v>4.379999999999995E-2</c:v>
                </c:pt>
                <c:pt idx="9782">
                  <c:v>4.3599999999999972E-2</c:v>
                </c:pt>
                <c:pt idx="9783">
                  <c:v>4.3399999999999994E-2</c:v>
                </c:pt>
                <c:pt idx="9784">
                  <c:v>4.3200000000000016E-2</c:v>
                </c:pt>
                <c:pt idx="9785">
                  <c:v>4.3000000000000038E-2</c:v>
                </c:pt>
                <c:pt idx="9786">
                  <c:v>4.2799999999999949E-2</c:v>
                </c:pt>
                <c:pt idx="9787">
                  <c:v>4.2599999999999971E-2</c:v>
                </c:pt>
                <c:pt idx="9788">
                  <c:v>4.2399999999999993E-2</c:v>
                </c:pt>
                <c:pt idx="9789">
                  <c:v>4.2200000000000015E-2</c:v>
                </c:pt>
                <c:pt idx="9790">
                  <c:v>4.2000000000000037E-2</c:v>
                </c:pt>
                <c:pt idx="9791">
                  <c:v>4.1799999999999948E-2</c:v>
                </c:pt>
                <c:pt idx="9792">
                  <c:v>4.159999999999997E-2</c:v>
                </c:pt>
                <c:pt idx="9793">
                  <c:v>4.1399999999999992E-2</c:v>
                </c:pt>
                <c:pt idx="9794">
                  <c:v>4.1200000000000014E-2</c:v>
                </c:pt>
                <c:pt idx="9795">
                  <c:v>4.1000000000000036E-2</c:v>
                </c:pt>
                <c:pt idx="9796">
                  <c:v>4.0799999999999947E-2</c:v>
                </c:pt>
                <c:pt idx="9797">
                  <c:v>4.0599999999999969E-2</c:v>
                </c:pt>
                <c:pt idx="9798">
                  <c:v>4.0399999999999991E-2</c:v>
                </c:pt>
                <c:pt idx="9799">
                  <c:v>4.0200000000000014E-2</c:v>
                </c:pt>
                <c:pt idx="9800">
                  <c:v>4.0000000000000036E-2</c:v>
                </c:pt>
                <c:pt idx="9801">
                  <c:v>3.9799999999999947E-2</c:v>
                </c:pt>
                <c:pt idx="9802">
                  <c:v>3.9599999999999969E-2</c:v>
                </c:pt>
                <c:pt idx="9803">
                  <c:v>3.9399999999999991E-2</c:v>
                </c:pt>
                <c:pt idx="9804">
                  <c:v>3.9200000000000013E-2</c:v>
                </c:pt>
                <c:pt idx="9805">
                  <c:v>3.9000000000000035E-2</c:v>
                </c:pt>
                <c:pt idx="9806">
                  <c:v>3.8799999999999946E-2</c:v>
                </c:pt>
                <c:pt idx="9807">
                  <c:v>3.8599999999999968E-2</c:v>
                </c:pt>
                <c:pt idx="9808">
                  <c:v>3.839999999999999E-2</c:v>
                </c:pt>
                <c:pt idx="9809">
                  <c:v>3.8200000000000012E-2</c:v>
                </c:pt>
                <c:pt idx="9810">
                  <c:v>3.8000000000000034E-2</c:v>
                </c:pt>
                <c:pt idx="9811">
                  <c:v>3.7799999999999945E-2</c:v>
                </c:pt>
                <c:pt idx="9812">
                  <c:v>3.7599999999999967E-2</c:v>
                </c:pt>
                <c:pt idx="9813">
                  <c:v>3.7399999999999989E-2</c:v>
                </c:pt>
                <c:pt idx="9814">
                  <c:v>3.7200000000000011E-2</c:v>
                </c:pt>
                <c:pt idx="9815">
                  <c:v>3.7000000000000033E-2</c:v>
                </c:pt>
                <c:pt idx="9816">
                  <c:v>3.6800000000000055E-2</c:v>
                </c:pt>
                <c:pt idx="9817">
                  <c:v>3.6599999999999966E-2</c:v>
                </c:pt>
                <c:pt idx="9818">
                  <c:v>3.6399999999999988E-2</c:v>
                </c:pt>
                <c:pt idx="9819">
                  <c:v>3.620000000000001E-2</c:v>
                </c:pt>
                <c:pt idx="9820">
                  <c:v>3.6000000000000032E-2</c:v>
                </c:pt>
                <c:pt idx="9821">
                  <c:v>3.5800000000000054E-2</c:v>
                </c:pt>
                <c:pt idx="9822">
                  <c:v>3.5599999999999965E-2</c:v>
                </c:pt>
                <c:pt idx="9823">
                  <c:v>3.5399999999999987E-2</c:v>
                </c:pt>
                <c:pt idx="9824">
                  <c:v>3.5200000000000009E-2</c:v>
                </c:pt>
                <c:pt idx="9825">
                  <c:v>3.5000000000000031E-2</c:v>
                </c:pt>
                <c:pt idx="9826">
                  <c:v>3.4800000000000053E-2</c:v>
                </c:pt>
                <c:pt idx="9827">
                  <c:v>3.4599999999999964E-2</c:v>
                </c:pt>
                <c:pt idx="9828">
                  <c:v>3.4399999999999986E-2</c:v>
                </c:pt>
                <c:pt idx="9829">
                  <c:v>3.4200000000000008E-2</c:v>
                </c:pt>
                <c:pt idx="9830">
                  <c:v>3.400000000000003E-2</c:v>
                </c:pt>
                <c:pt idx="9831">
                  <c:v>3.3800000000000052E-2</c:v>
                </c:pt>
                <c:pt idx="9832">
                  <c:v>3.3599999999999963E-2</c:v>
                </c:pt>
                <c:pt idx="9833">
                  <c:v>3.3399999999999985E-2</c:v>
                </c:pt>
                <c:pt idx="9834">
                  <c:v>3.3200000000000007E-2</c:v>
                </c:pt>
                <c:pt idx="9835">
                  <c:v>3.3000000000000029E-2</c:v>
                </c:pt>
                <c:pt idx="9836">
                  <c:v>3.2800000000000051E-2</c:v>
                </c:pt>
                <c:pt idx="9837">
                  <c:v>3.2599999999999962E-2</c:v>
                </c:pt>
                <c:pt idx="9838">
                  <c:v>3.2399999999999984E-2</c:v>
                </c:pt>
                <c:pt idx="9839">
                  <c:v>3.2200000000000006E-2</c:v>
                </c:pt>
                <c:pt idx="9840">
                  <c:v>3.2000000000000028E-2</c:v>
                </c:pt>
                <c:pt idx="9841">
                  <c:v>3.180000000000005E-2</c:v>
                </c:pt>
                <c:pt idx="9842">
                  <c:v>3.1599999999999961E-2</c:v>
                </c:pt>
                <c:pt idx="9843">
                  <c:v>3.1399999999999983E-2</c:v>
                </c:pt>
                <c:pt idx="9844">
                  <c:v>3.1200000000000006E-2</c:v>
                </c:pt>
                <c:pt idx="9845">
                  <c:v>3.1000000000000028E-2</c:v>
                </c:pt>
                <c:pt idx="9846">
                  <c:v>3.080000000000005E-2</c:v>
                </c:pt>
                <c:pt idx="9847">
                  <c:v>3.0599999999999961E-2</c:v>
                </c:pt>
                <c:pt idx="9848">
                  <c:v>3.0399999999999983E-2</c:v>
                </c:pt>
                <c:pt idx="9849">
                  <c:v>3.0200000000000005E-2</c:v>
                </c:pt>
                <c:pt idx="9850">
                  <c:v>3.0000000000000027E-2</c:v>
                </c:pt>
                <c:pt idx="9851">
                  <c:v>2.9800000000000049E-2</c:v>
                </c:pt>
                <c:pt idx="9852">
                  <c:v>2.959999999999996E-2</c:v>
                </c:pt>
                <c:pt idx="9853">
                  <c:v>2.9399999999999982E-2</c:v>
                </c:pt>
                <c:pt idx="9854">
                  <c:v>2.9200000000000004E-2</c:v>
                </c:pt>
                <c:pt idx="9855">
                  <c:v>2.9000000000000026E-2</c:v>
                </c:pt>
                <c:pt idx="9856">
                  <c:v>2.8800000000000048E-2</c:v>
                </c:pt>
                <c:pt idx="9857">
                  <c:v>2.8599999999999959E-2</c:v>
                </c:pt>
                <c:pt idx="9858">
                  <c:v>2.8399999999999981E-2</c:v>
                </c:pt>
                <c:pt idx="9859">
                  <c:v>2.8200000000000003E-2</c:v>
                </c:pt>
                <c:pt idx="9860">
                  <c:v>2.8000000000000025E-2</c:v>
                </c:pt>
                <c:pt idx="9861">
                  <c:v>2.7800000000000047E-2</c:v>
                </c:pt>
                <c:pt idx="9862">
                  <c:v>2.7599999999999958E-2</c:v>
                </c:pt>
                <c:pt idx="9863">
                  <c:v>2.739999999999998E-2</c:v>
                </c:pt>
                <c:pt idx="9864">
                  <c:v>2.7200000000000002E-2</c:v>
                </c:pt>
                <c:pt idx="9865">
                  <c:v>2.7000000000000024E-2</c:v>
                </c:pt>
                <c:pt idx="9866">
                  <c:v>2.6800000000000046E-2</c:v>
                </c:pt>
                <c:pt idx="9867">
                  <c:v>2.6599999999999957E-2</c:v>
                </c:pt>
                <c:pt idx="9868">
                  <c:v>2.6399999999999979E-2</c:v>
                </c:pt>
                <c:pt idx="9869">
                  <c:v>2.6200000000000001E-2</c:v>
                </c:pt>
                <c:pt idx="9870">
                  <c:v>2.6000000000000023E-2</c:v>
                </c:pt>
                <c:pt idx="9871">
                  <c:v>2.5800000000000045E-2</c:v>
                </c:pt>
                <c:pt idx="9872">
                  <c:v>2.5599999999999956E-2</c:v>
                </c:pt>
                <c:pt idx="9873">
                  <c:v>2.5399999999999978E-2</c:v>
                </c:pt>
                <c:pt idx="9874">
                  <c:v>2.52E-2</c:v>
                </c:pt>
                <c:pt idx="9875">
                  <c:v>2.5000000000000022E-2</c:v>
                </c:pt>
                <c:pt idx="9876">
                  <c:v>2.4800000000000044E-2</c:v>
                </c:pt>
                <c:pt idx="9877">
                  <c:v>2.4599999999999955E-2</c:v>
                </c:pt>
                <c:pt idx="9878">
                  <c:v>2.4399999999999977E-2</c:v>
                </c:pt>
                <c:pt idx="9879">
                  <c:v>2.4199999999999999E-2</c:v>
                </c:pt>
                <c:pt idx="9880">
                  <c:v>2.4000000000000021E-2</c:v>
                </c:pt>
                <c:pt idx="9881">
                  <c:v>2.3800000000000043E-2</c:v>
                </c:pt>
                <c:pt idx="9882">
                  <c:v>2.3599999999999954E-2</c:v>
                </c:pt>
                <c:pt idx="9883">
                  <c:v>2.3399999999999976E-2</c:v>
                </c:pt>
                <c:pt idx="9884">
                  <c:v>2.3199999999999998E-2</c:v>
                </c:pt>
                <c:pt idx="9885">
                  <c:v>2.300000000000002E-2</c:v>
                </c:pt>
                <c:pt idx="9886">
                  <c:v>2.2800000000000042E-2</c:v>
                </c:pt>
                <c:pt idx="9887">
                  <c:v>2.2599999999999953E-2</c:v>
                </c:pt>
                <c:pt idx="9888">
                  <c:v>2.2399999999999975E-2</c:v>
                </c:pt>
                <c:pt idx="9889">
                  <c:v>2.2199999999999998E-2</c:v>
                </c:pt>
                <c:pt idx="9890">
                  <c:v>2.200000000000002E-2</c:v>
                </c:pt>
                <c:pt idx="9891">
                  <c:v>2.1800000000000042E-2</c:v>
                </c:pt>
                <c:pt idx="9892">
                  <c:v>2.1599999999999953E-2</c:v>
                </c:pt>
                <c:pt idx="9893">
                  <c:v>2.1399999999999975E-2</c:v>
                </c:pt>
                <c:pt idx="9894">
                  <c:v>2.1199999999999997E-2</c:v>
                </c:pt>
                <c:pt idx="9895">
                  <c:v>2.1000000000000019E-2</c:v>
                </c:pt>
                <c:pt idx="9896">
                  <c:v>2.0800000000000041E-2</c:v>
                </c:pt>
                <c:pt idx="9897">
                  <c:v>2.0599999999999952E-2</c:v>
                </c:pt>
                <c:pt idx="9898">
                  <c:v>2.0399999999999974E-2</c:v>
                </c:pt>
                <c:pt idx="9899">
                  <c:v>2.0199999999999996E-2</c:v>
                </c:pt>
                <c:pt idx="9900">
                  <c:v>2.0000000000000018E-2</c:v>
                </c:pt>
                <c:pt idx="9901">
                  <c:v>1.980000000000004E-2</c:v>
                </c:pt>
                <c:pt idx="9902">
                  <c:v>1.9599999999999951E-2</c:v>
                </c:pt>
                <c:pt idx="9903">
                  <c:v>1.9399999999999973E-2</c:v>
                </c:pt>
                <c:pt idx="9904">
                  <c:v>1.9199999999999995E-2</c:v>
                </c:pt>
                <c:pt idx="9905">
                  <c:v>1.9000000000000017E-2</c:v>
                </c:pt>
                <c:pt idx="9906">
                  <c:v>1.8800000000000039E-2</c:v>
                </c:pt>
                <c:pt idx="9907">
                  <c:v>1.859999999999995E-2</c:v>
                </c:pt>
                <c:pt idx="9908">
                  <c:v>1.8399999999999972E-2</c:v>
                </c:pt>
                <c:pt idx="9909">
                  <c:v>1.8199999999999994E-2</c:v>
                </c:pt>
                <c:pt idx="9910">
                  <c:v>1.8000000000000016E-2</c:v>
                </c:pt>
                <c:pt idx="9911">
                  <c:v>1.7800000000000038E-2</c:v>
                </c:pt>
                <c:pt idx="9912">
                  <c:v>1.7599999999999949E-2</c:v>
                </c:pt>
                <c:pt idx="9913">
                  <c:v>1.7399999999999971E-2</c:v>
                </c:pt>
                <c:pt idx="9914">
                  <c:v>1.7199999999999993E-2</c:v>
                </c:pt>
                <c:pt idx="9915">
                  <c:v>1.7000000000000015E-2</c:v>
                </c:pt>
                <c:pt idx="9916">
                  <c:v>1.6800000000000037E-2</c:v>
                </c:pt>
                <c:pt idx="9917">
                  <c:v>1.6599999999999948E-2</c:v>
                </c:pt>
                <c:pt idx="9918">
                  <c:v>1.639999999999997E-2</c:v>
                </c:pt>
                <c:pt idx="9919">
                  <c:v>1.6199999999999992E-2</c:v>
                </c:pt>
                <c:pt idx="9920">
                  <c:v>1.6000000000000014E-2</c:v>
                </c:pt>
                <c:pt idx="9921">
                  <c:v>1.5800000000000036E-2</c:v>
                </c:pt>
                <c:pt idx="9922">
                  <c:v>1.5599999999999947E-2</c:v>
                </c:pt>
                <c:pt idx="9923">
                  <c:v>1.5399999999999969E-2</c:v>
                </c:pt>
                <c:pt idx="9924">
                  <c:v>1.5199999999999991E-2</c:v>
                </c:pt>
                <c:pt idx="9925">
                  <c:v>1.5000000000000013E-2</c:v>
                </c:pt>
                <c:pt idx="9926">
                  <c:v>1.4800000000000035E-2</c:v>
                </c:pt>
                <c:pt idx="9927">
                  <c:v>1.4599999999999946E-2</c:v>
                </c:pt>
                <c:pt idx="9928">
                  <c:v>1.4399999999999968E-2</c:v>
                </c:pt>
                <c:pt idx="9929">
                  <c:v>1.419999999999999E-2</c:v>
                </c:pt>
                <c:pt idx="9930">
                  <c:v>1.4000000000000012E-2</c:v>
                </c:pt>
                <c:pt idx="9931">
                  <c:v>1.3800000000000034E-2</c:v>
                </c:pt>
                <c:pt idx="9932">
                  <c:v>1.3599999999999945E-2</c:v>
                </c:pt>
                <c:pt idx="9933">
                  <c:v>1.3399999999999967E-2</c:v>
                </c:pt>
                <c:pt idx="9934">
                  <c:v>1.319999999999999E-2</c:v>
                </c:pt>
                <c:pt idx="9935">
                  <c:v>1.3000000000000012E-2</c:v>
                </c:pt>
                <c:pt idx="9936">
                  <c:v>1.2800000000000034E-2</c:v>
                </c:pt>
                <c:pt idx="9937">
                  <c:v>1.2599999999999945E-2</c:v>
                </c:pt>
                <c:pt idx="9938">
                  <c:v>1.2399999999999967E-2</c:v>
                </c:pt>
                <c:pt idx="9939">
                  <c:v>1.2199999999999989E-2</c:v>
                </c:pt>
                <c:pt idx="9940">
                  <c:v>1.2000000000000011E-2</c:v>
                </c:pt>
                <c:pt idx="9941">
                  <c:v>1.1800000000000033E-2</c:v>
                </c:pt>
                <c:pt idx="9942">
                  <c:v>1.1600000000000055E-2</c:v>
                </c:pt>
                <c:pt idx="9943">
                  <c:v>1.1399999999999966E-2</c:v>
                </c:pt>
                <c:pt idx="9944">
                  <c:v>1.1199999999999988E-2</c:v>
                </c:pt>
                <c:pt idx="9945">
                  <c:v>1.100000000000001E-2</c:v>
                </c:pt>
                <c:pt idx="9946">
                  <c:v>1.0800000000000032E-2</c:v>
                </c:pt>
                <c:pt idx="9947">
                  <c:v>1.0600000000000054E-2</c:v>
                </c:pt>
                <c:pt idx="9948">
                  <c:v>1.0399999999999965E-2</c:v>
                </c:pt>
                <c:pt idx="9949">
                  <c:v>1.0199999999999987E-2</c:v>
                </c:pt>
                <c:pt idx="9950">
                  <c:v>1.0000000000000009E-2</c:v>
                </c:pt>
                <c:pt idx="9951">
                  <c:v>9.8000000000000309E-3</c:v>
                </c:pt>
                <c:pt idx="9952">
                  <c:v>9.6000000000000529E-3</c:v>
                </c:pt>
                <c:pt idx="9953">
                  <c:v>9.3999999999999639E-3</c:v>
                </c:pt>
                <c:pt idx="9954">
                  <c:v>9.199999999999986E-3</c:v>
                </c:pt>
                <c:pt idx="9955">
                  <c:v>9.000000000000008E-3</c:v>
                </c:pt>
                <c:pt idx="9956">
                  <c:v>8.80000000000003E-3</c:v>
                </c:pt>
                <c:pt idx="9957">
                  <c:v>8.600000000000052E-3</c:v>
                </c:pt>
                <c:pt idx="9958">
                  <c:v>8.3999999999999631E-3</c:v>
                </c:pt>
                <c:pt idx="9959">
                  <c:v>8.1999999999999851E-3</c:v>
                </c:pt>
                <c:pt idx="9960">
                  <c:v>8.0000000000000071E-3</c:v>
                </c:pt>
                <c:pt idx="9961">
                  <c:v>7.8000000000000291E-3</c:v>
                </c:pt>
                <c:pt idx="9962">
                  <c:v>7.6000000000000512E-3</c:v>
                </c:pt>
                <c:pt idx="9963">
                  <c:v>7.3999999999999622E-3</c:v>
                </c:pt>
                <c:pt idx="9964">
                  <c:v>7.1999999999999842E-3</c:v>
                </c:pt>
                <c:pt idx="9965">
                  <c:v>7.0000000000000062E-3</c:v>
                </c:pt>
                <c:pt idx="9966">
                  <c:v>6.8000000000000282E-3</c:v>
                </c:pt>
                <c:pt idx="9967">
                  <c:v>6.6000000000000503E-3</c:v>
                </c:pt>
                <c:pt idx="9968">
                  <c:v>6.3999999999999613E-3</c:v>
                </c:pt>
                <c:pt idx="9969">
                  <c:v>6.1999999999999833E-3</c:v>
                </c:pt>
                <c:pt idx="9970">
                  <c:v>6.0000000000000053E-3</c:v>
                </c:pt>
                <c:pt idx="9971">
                  <c:v>5.8000000000000274E-3</c:v>
                </c:pt>
                <c:pt idx="9972">
                  <c:v>5.6000000000000494E-3</c:v>
                </c:pt>
                <c:pt idx="9973">
                  <c:v>5.3999999999999604E-3</c:v>
                </c:pt>
                <c:pt idx="9974">
                  <c:v>5.1999999999999824E-3</c:v>
                </c:pt>
                <c:pt idx="9975">
                  <c:v>5.0000000000000044E-3</c:v>
                </c:pt>
                <c:pt idx="9976">
                  <c:v>4.8000000000000265E-3</c:v>
                </c:pt>
                <c:pt idx="9977">
                  <c:v>4.6000000000000485E-3</c:v>
                </c:pt>
                <c:pt idx="9978">
                  <c:v>4.3999999999999595E-3</c:v>
                </c:pt>
                <c:pt idx="9979">
                  <c:v>4.1999999999999815E-3</c:v>
                </c:pt>
                <c:pt idx="9980">
                  <c:v>4.0000000000000036E-3</c:v>
                </c:pt>
                <c:pt idx="9981">
                  <c:v>3.8000000000000256E-3</c:v>
                </c:pt>
                <c:pt idx="9982">
                  <c:v>3.6000000000000476E-3</c:v>
                </c:pt>
                <c:pt idx="9983">
                  <c:v>3.3999999999999586E-3</c:v>
                </c:pt>
                <c:pt idx="9984">
                  <c:v>3.1999999999999806E-3</c:v>
                </c:pt>
                <c:pt idx="9985">
                  <c:v>3.0000000000000027E-3</c:v>
                </c:pt>
                <c:pt idx="9986">
                  <c:v>2.8000000000000247E-3</c:v>
                </c:pt>
                <c:pt idx="9987">
                  <c:v>2.6000000000000467E-3</c:v>
                </c:pt>
                <c:pt idx="9988">
                  <c:v>2.3999999999999577E-3</c:v>
                </c:pt>
                <c:pt idx="9989">
                  <c:v>2.1999999999999797E-3</c:v>
                </c:pt>
                <c:pt idx="9990">
                  <c:v>2.0000000000000018E-3</c:v>
                </c:pt>
                <c:pt idx="9991">
                  <c:v>1.8000000000000238E-3</c:v>
                </c:pt>
                <c:pt idx="9992">
                  <c:v>1.6000000000000458E-3</c:v>
                </c:pt>
                <c:pt idx="9993">
                  <c:v>1.3999999999999568E-3</c:v>
                </c:pt>
                <c:pt idx="9994">
                  <c:v>1.1999999999999789E-3</c:v>
                </c:pt>
                <c:pt idx="9995">
                  <c:v>1.0000000000000009E-3</c:v>
                </c:pt>
                <c:pt idx="9996">
                  <c:v>8.0000000000002292E-4</c:v>
                </c:pt>
                <c:pt idx="9997">
                  <c:v>6.0000000000004494E-4</c:v>
                </c:pt>
                <c:pt idx="9998">
                  <c:v>3.9999999999995595E-4</c:v>
                </c:pt>
                <c:pt idx="9999">
                  <c:v>1.9999999999997797E-4</c:v>
                </c:pt>
                <c:pt idx="100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E1-4876-BCC8-1D8C375C5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0317840"/>
        <c:axId val="754989968"/>
      </c:scatterChart>
      <c:valAx>
        <c:axId val="760317840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#,##0_);\(#,##0\);&quot;-  &quot;;&quot; &quot;@&quot; &quot;" sourceLinked="1"/>
        <c:majorTickMark val="out"/>
        <c:minorTickMark val="none"/>
        <c:tickLblPos val="nextTo"/>
        <c:crossAx val="754989968"/>
        <c:crosses val="autoZero"/>
        <c:crossBetween val="midCat"/>
      </c:valAx>
      <c:valAx>
        <c:axId val="754989968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#,##0_);\(#,##0\);&quot;-  &quot;;&quot; &quot;@&quot; &quot;" sourceLinked="1"/>
        <c:majorTickMark val="out"/>
        <c:minorTickMark val="none"/>
        <c:tickLblPos val="nextTo"/>
        <c:crossAx val="76031784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DIABETES RESUELTO'!$BF$4:$BF$772</c:f>
              <c:numCache>
                <c:formatCode>#,##0_);\(#,##0\);"-  ";" "@" "</c:formatCode>
                <c:ptCount val="769"/>
                <c:pt idx="0">
                  <c:v>1</c:v>
                </c:pt>
                <c:pt idx="1">
                  <c:v>0.998</c:v>
                </c:pt>
                <c:pt idx="2">
                  <c:v>0.996</c:v>
                </c:pt>
                <c:pt idx="3">
                  <c:v>0.99399999999999999</c:v>
                </c:pt>
                <c:pt idx="4">
                  <c:v>0.99199999999999999</c:v>
                </c:pt>
                <c:pt idx="5">
                  <c:v>0.99</c:v>
                </c:pt>
                <c:pt idx="6">
                  <c:v>0.98799999999999999</c:v>
                </c:pt>
                <c:pt idx="7">
                  <c:v>0.98599999999999999</c:v>
                </c:pt>
                <c:pt idx="8">
                  <c:v>0.98399999999999999</c:v>
                </c:pt>
                <c:pt idx="9">
                  <c:v>0.98399999999999999</c:v>
                </c:pt>
                <c:pt idx="10">
                  <c:v>0.98199999999999998</c:v>
                </c:pt>
                <c:pt idx="11">
                  <c:v>0.98</c:v>
                </c:pt>
                <c:pt idx="12">
                  <c:v>0.97799999999999998</c:v>
                </c:pt>
                <c:pt idx="13">
                  <c:v>0.97599999999999998</c:v>
                </c:pt>
                <c:pt idx="14">
                  <c:v>0.97399999999999998</c:v>
                </c:pt>
                <c:pt idx="15">
                  <c:v>0.97199999999999998</c:v>
                </c:pt>
                <c:pt idx="16">
                  <c:v>0.97</c:v>
                </c:pt>
                <c:pt idx="17">
                  <c:v>0.96799999999999997</c:v>
                </c:pt>
                <c:pt idx="18">
                  <c:v>0.96799999999999997</c:v>
                </c:pt>
                <c:pt idx="19">
                  <c:v>0.96599999999999997</c:v>
                </c:pt>
                <c:pt idx="20">
                  <c:v>0.96399999999999997</c:v>
                </c:pt>
                <c:pt idx="21">
                  <c:v>0.96199999999999997</c:v>
                </c:pt>
                <c:pt idx="22">
                  <c:v>0.96</c:v>
                </c:pt>
                <c:pt idx="23">
                  <c:v>0.95799999999999996</c:v>
                </c:pt>
                <c:pt idx="24">
                  <c:v>0.95599999999999996</c:v>
                </c:pt>
                <c:pt idx="25">
                  <c:v>0.95399999999999996</c:v>
                </c:pt>
                <c:pt idx="26">
                  <c:v>0.95199999999999996</c:v>
                </c:pt>
                <c:pt idx="27">
                  <c:v>0.95</c:v>
                </c:pt>
                <c:pt idx="28">
                  <c:v>0.94799999999999995</c:v>
                </c:pt>
                <c:pt idx="29">
                  <c:v>0.94599999999999995</c:v>
                </c:pt>
                <c:pt idx="30">
                  <c:v>0.94399999999999995</c:v>
                </c:pt>
                <c:pt idx="31">
                  <c:v>0.94199999999999995</c:v>
                </c:pt>
                <c:pt idx="32">
                  <c:v>0.94</c:v>
                </c:pt>
                <c:pt idx="33">
                  <c:v>0.93799999999999994</c:v>
                </c:pt>
                <c:pt idx="34">
                  <c:v>0.93599999999999994</c:v>
                </c:pt>
                <c:pt idx="35">
                  <c:v>0.93599999999999994</c:v>
                </c:pt>
                <c:pt idx="36">
                  <c:v>0.93399999999999994</c:v>
                </c:pt>
                <c:pt idx="37">
                  <c:v>0.93199999999999994</c:v>
                </c:pt>
                <c:pt idx="38">
                  <c:v>0.92999999999999994</c:v>
                </c:pt>
                <c:pt idx="39">
                  <c:v>0.92800000000000005</c:v>
                </c:pt>
                <c:pt idx="40">
                  <c:v>0.92600000000000005</c:v>
                </c:pt>
                <c:pt idx="41">
                  <c:v>0.92400000000000004</c:v>
                </c:pt>
                <c:pt idx="42">
                  <c:v>0.92200000000000004</c:v>
                </c:pt>
                <c:pt idx="43">
                  <c:v>0.92</c:v>
                </c:pt>
                <c:pt idx="44">
                  <c:v>0.91800000000000004</c:v>
                </c:pt>
                <c:pt idx="45">
                  <c:v>0.91600000000000004</c:v>
                </c:pt>
                <c:pt idx="46">
                  <c:v>0.91400000000000003</c:v>
                </c:pt>
                <c:pt idx="47">
                  <c:v>0.91200000000000003</c:v>
                </c:pt>
                <c:pt idx="48">
                  <c:v>0.91</c:v>
                </c:pt>
                <c:pt idx="49">
                  <c:v>0.90800000000000003</c:v>
                </c:pt>
                <c:pt idx="50">
                  <c:v>0.90600000000000003</c:v>
                </c:pt>
                <c:pt idx="51">
                  <c:v>0.90400000000000003</c:v>
                </c:pt>
                <c:pt idx="52">
                  <c:v>0.90200000000000002</c:v>
                </c:pt>
                <c:pt idx="53">
                  <c:v>0.9</c:v>
                </c:pt>
                <c:pt idx="54">
                  <c:v>0.89800000000000002</c:v>
                </c:pt>
                <c:pt idx="55">
                  <c:v>0.89600000000000002</c:v>
                </c:pt>
                <c:pt idx="56">
                  <c:v>0.89400000000000002</c:v>
                </c:pt>
                <c:pt idx="57">
                  <c:v>0.89200000000000002</c:v>
                </c:pt>
                <c:pt idx="58">
                  <c:v>0.89</c:v>
                </c:pt>
                <c:pt idx="59">
                  <c:v>0.88800000000000001</c:v>
                </c:pt>
                <c:pt idx="60">
                  <c:v>0.88600000000000001</c:v>
                </c:pt>
                <c:pt idx="61">
                  <c:v>0.88400000000000001</c:v>
                </c:pt>
                <c:pt idx="62">
                  <c:v>0.88200000000000001</c:v>
                </c:pt>
                <c:pt idx="63">
                  <c:v>0.88</c:v>
                </c:pt>
                <c:pt idx="64">
                  <c:v>0.878</c:v>
                </c:pt>
                <c:pt idx="65">
                  <c:v>0.876</c:v>
                </c:pt>
                <c:pt idx="66">
                  <c:v>0.874</c:v>
                </c:pt>
                <c:pt idx="67">
                  <c:v>0.872</c:v>
                </c:pt>
                <c:pt idx="68">
                  <c:v>0.87</c:v>
                </c:pt>
                <c:pt idx="69">
                  <c:v>0.86799999999999999</c:v>
                </c:pt>
                <c:pt idx="70">
                  <c:v>0.86599999999999999</c:v>
                </c:pt>
                <c:pt idx="71">
                  <c:v>0.86399999999999999</c:v>
                </c:pt>
                <c:pt idx="72">
                  <c:v>0.86199999999999999</c:v>
                </c:pt>
                <c:pt idx="73">
                  <c:v>0.86</c:v>
                </c:pt>
                <c:pt idx="74">
                  <c:v>0.85799999999999998</c:v>
                </c:pt>
                <c:pt idx="75">
                  <c:v>0.85599999999999998</c:v>
                </c:pt>
                <c:pt idx="76">
                  <c:v>0.85399999999999998</c:v>
                </c:pt>
                <c:pt idx="77">
                  <c:v>0.85199999999999998</c:v>
                </c:pt>
                <c:pt idx="78">
                  <c:v>0.85</c:v>
                </c:pt>
                <c:pt idx="79">
                  <c:v>0.84799999999999998</c:v>
                </c:pt>
                <c:pt idx="80">
                  <c:v>0.84599999999999997</c:v>
                </c:pt>
                <c:pt idx="81">
                  <c:v>0.84399999999999997</c:v>
                </c:pt>
                <c:pt idx="82">
                  <c:v>0.84199999999999997</c:v>
                </c:pt>
                <c:pt idx="83">
                  <c:v>0.84</c:v>
                </c:pt>
                <c:pt idx="84">
                  <c:v>0.83799999999999997</c:v>
                </c:pt>
                <c:pt idx="85">
                  <c:v>0.83599999999999997</c:v>
                </c:pt>
                <c:pt idx="86">
                  <c:v>0.83399999999999996</c:v>
                </c:pt>
                <c:pt idx="87">
                  <c:v>0.83199999999999996</c:v>
                </c:pt>
                <c:pt idx="88">
                  <c:v>0.83</c:v>
                </c:pt>
                <c:pt idx="89">
                  <c:v>0.82800000000000007</c:v>
                </c:pt>
                <c:pt idx="90">
                  <c:v>0.82800000000000007</c:v>
                </c:pt>
                <c:pt idx="91">
                  <c:v>0.82600000000000007</c:v>
                </c:pt>
                <c:pt idx="92">
                  <c:v>0.82400000000000007</c:v>
                </c:pt>
                <c:pt idx="93">
                  <c:v>0.82200000000000006</c:v>
                </c:pt>
                <c:pt idx="94">
                  <c:v>0.82000000000000006</c:v>
                </c:pt>
                <c:pt idx="95">
                  <c:v>0.81800000000000006</c:v>
                </c:pt>
                <c:pt idx="96">
                  <c:v>0.81600000000000006</c:v>
                </c:pt>
                <c:pt idx="97">
                  <c:v>0.81400000000000006</c:v>
                </c:pt>
                <c:pt idx="98">
                  <c:v>0.81200000000000006</c:v>
                </c:pt>
                <c:pt idx="99">
                  <c:v>0.81</c:v>
                </c:pt>
                <c:pt idx="100">
                  <c:v>0.80800000000000005</c:v>
                </c:pt>
                <c:pt idx="101">
                  <c:v>0.80600000000000005</c:v>
                </c:pt>
                <c:pt idx="102">
                  <c:v>0.80400000000000005</c:v>
                </c:pt>
                <c:pt idx="103">
                  <c:v>0.80200000000000005</c:v>
                </c:pt>
                <c:pt idx="104">
                  <c:v>0.8</c:v>
                </c:pt>
                <c:pt idx="105">
                  <c:v>0.79800000000000004</c:v>
                </c:pt>
                <c:pt idx="106">
                  <c:v>0.79600000000000004</c:v>
                </c:pt>
                <c:pt idx="107">
                  <c:v>0.79400000000000004</c:v>
                </c:pt>
                <c:pt idx="108">
                  <c:v>0.79200000000000004</c:v>
                </c:pt>
                <c:pt idx="109">
                  <c:v>0.79</c:v>
                </c:pt>
                <c:pt idx="110">
                  <c:v>0.78800000000000003</c:v>
                </c:pt>
                <c:pt idx="111">
                  <c:v>0.78600000000000003</c:v>
                </c:pt>
                <c:pt idx="112">
                  <c:v>0.78400000000000003</c:v>
                </c:pt>
                <c:pt idx="113">
                  <c:v>0.78200000000000003</c:v>
                </c:pt>
                <c:pt idx="114">
                  <c:v>0.78</c:v>
                </c:pt>
                <c:pt idx="115">
                  <c:v>0.77800000000000002</c:v>
                </c:pt>
                <c:pt idx="116">
                  <c:v>0.77600000000000002</c:v>
                </c:pt>
                <c:pt idx="117">
                  <c:v>0.77400000000000002</c:v>
                </c:pt>
                <c:pt idx="118">
                  <c:v>0.77200000000000002</c:v>
                </c:pt>
                <c:pt idx="119">
                  <c:v>0.77</c:v>
                </c:pt>
                <c:pt idx="120">
                  <c:v>0.77</c:v>
                </c:pt>
                <c:pt idx="121">
                  <c:v>0.76800000000000002</c:v>
                </c:pt>
                <c:pt idx="122">
                  <c:v>0.76600000000000001</c:v>
                </c:pt>
                <c:pt idx="123">
                  <c:v>0.76400000000000001</c:v>
                </c:pt>
                <c:pt idx="124">
                  <c:v>0.76200000000000001</c:v>
                </c:pt>
                <c:pt idx="125">
                  <c:v>0.76</c:v>
                </c:pt>
                <c:pt idx="126">
                  <c:v>0.75800000000000001</c:v>
                </c:pt>
                <c:pt idx="127">
                  <c:v>0.75600000000000001</c:v>
                </c:pt>
                <c:pt idx="128">
                  <c:v>0.754</c:v>
                </c:pt>
                <c:pt idx="129">
                  <c:v>0.752</c:v>
                </c:pt>
                <c:pt idx="130">
                  <c:v>0.75</c:v>
                </c:pt>
                <c:pt idx="131">
                  <c:v>0.748</c:v>
                </c:pt>
                <c:pt idx="132">
                  <c:v>0.746</c:v>
                </c:pt>
                <c:pt idx="133">
                  <c:v>0.74399999999999999</c:v>
                </c:pt>
                <c:pt idx="134">
                  <c:v>0.74199999999999999</c:v>
                </c:pt>
                <c:pt idx="135">
                  <c:v>0.74</c:v>
                </c:pt>
                <c:pt idx="136">
                  <c:v>0.73799999999999999</c:v>
                </c:pt>
                <c:pt idx="137">
                  <c:v>0.73599999999999999</c:v>
                </c:pt>
                <c:pt idx="138">
                  <c:v>0.73599999999999999</c:v>
                </c:pt>
                <c:pt idx="139">
                  <c:v>0.73399999999999999</c:v>
                </c:pt>
                <c:pt idx="140">
                  <c:v>0.73199999999999998</c:v>
                </c:pt>
                <c:pt idx="141">
                  <c:v>0.73</c:v>
                </c:pt>
                <c:pt idx="142">
                  <c:v>0.72799999999999998</c:v>
                </c:pt>
                <c:pt idx="143">
                  <c:v>0.72599999999999998</c:v>
                </c:pt>
                <c:pt idx="144">
                  <c:v>0.72399999999999998</c:v>
                </c:pt>
                <c:pt idx="145">
                  <c:v>0.72199999999999998</c:v>
                </c:pt>
                <c:pt idx="146">
                  <c:v>0.72</c:v>
                </c:pt>
                <c:pt idx="147">
                  <c:v>0.71799999999999997</c:v>
                </c:pt>
                <c:pt idx="148">
                  <c:v>0.71599999999999997</c:v>
                </c:pt>
                <c:pt idx="149">
                  <c:v>0.71599999999999997</c:v>
                </c:pt>
                <c:pt idx="150">
                  <c:v>0.71399999999999997</c:v>
                </c:pt>
                <c:pt idx="151">
                  <c:v>0.71199999999999997</c:v>
                </c:pt>
                <c:pt idx="152">
                  <c:v>0.71</c:v>
                </c:pt>
                <c:pt idx="153">
                  <c:v>0.70799999999999996</c:v>
                </c:pt>
                <c:pt idx="154">
                  <c:v>0.70599999999999996</c:v>
                </c:pt>
                <c:pt idx="155">
                  <c:v>0.70399999999999996</c:v>
                </c:pt>
                <c:pt idx="156">
                  <c:v>0.70199999999999996</c:v>
                </c:pt>
                <c:pt idx="157">
                  <c:v>0.7</c:v>
                </c:pt>
                <c:pt idx="158">
                  <c:v>0.69799999999999995</c:v>
                </c:pt>
                <c:pt idx="159">
                  <c:v>0.69599999999999995</c:v>
                </c:pt>
                <c:pt idx="160">
                  <c:v>0.69399999999999995</c:v>
                </c:pt>
                <c:pt idx="161">
                  <c:v>0.69199999999999995</c:v>
                </c:pt>
                <c:pt idx="162">
                  <c:v>0.69</c:v>
                </c:pt>
                <c:pt idx="163">
                  <c:v>0.68799999999999994</c:v>
                </c:pt>
                <c:pt idx="164">
                  <c:v>0.68599999999999994</c:v>
                </c:pt>
                <c:pt idx="165">
                  <c:v>0.68399999999999994</c:v>
                </c:pt>
                <c:pt idx="166">
                  <c:v>0.68199999999999994</c:v>
                </c:pt>
                <c:pt idx="167">
                  <c:v>0.67999999999999994</c:v>
                </c:pt>
                <c:pt idx="168">
                  <c:v>0.67799999999999994</c:v>
                </c:pt>
                <c:pt idx="169">
                  <c:v>0.67599999999999993</c:v>
                </c:pt>
                <c:pt idx="170">
                  <c:v>0.67399999999999993</c:v>
                </c:pt>
                <c:pt idx="171">
                  <c:v>0.67199999999999993</c:v>
                </c:pt>
                <c:pt idx="172">
                  <c:v>0.66999999999999993</c:v>
                </c:pt>
                <c:pt idx="173">
                  <c:v>0.66799999999999993</c:v>
                </c:pt>
                <c:pt idx="174">
                  <c:v>0.66599999999999993</c:v>
                </c:pt>
                <c:pt idx="175">
                  <c:v>0.66599999999999993</c:v>
                </c:pt>
                <c:pt idx="176">
                  <c:v>0.66399999999999992</c:v>
                </c:pt>
                <c:pt idx="177">
                  <c:v>0.66199999999999992</c:v>
                </c:pt>
                <c:pt idx="178">
                  <c:v>0.65999999999999992</c:v>
                </c:pt>
                <c:pt idx="179">
                  <c:v>0.65799999999999992</c:v>
                </c:pt>
                <c:pt idx="180">
                  <c:v>0.65600000000000003</c:v>
                </c:pt>
                <c:pt idx="181">
                  <c:v>0.65400000000000003</c:v>
                </c:pt>
                <c:pt idx="182">
                  <c:v>0.65200000000000002</c:v>
                </c:pt>
                <c:pt idx="183">
                  <c:v>0.65</c:v>
                </c:pt>
                <c:pt idx="184">
                  <c:v>0.64800000000000002</c:v>
                </c:pt>
                <c:pt idx="185">
                  <c:v>0.64600000000000002</c:v>
                </c:pt>
                <c:pt idx="186">
                  <c:v>0.64400000000000002</c:v>
                </c:pt>
                <c:pt idx="187">
                  <c:v>0.64200000000000002</c:v>
                </c:pt>
                <c:pt idx="188">
                  <c:v>0.64</c:v>
                </c:pt>
                <c:pt idx="189">
                  <c:v>0.63800000000000001</c:v>
                </c:pt>
                <c:pt idx="190">
                  <c:v>0.63600000000000001</c:v>
                </c:pt>
                <c:pt idx="191">
                  <c:v>0.63400000000000001</c:v>
                </c:pt>
                <c:pt idx="192">
                  <c:v>0.63200000000000001</c:v>
                </c:pt>
                <c:pt idx="193">
                  <c:v>0.63</c:v>
                </c:pt>
                <c:pt idx="194">
                  <c:v>0.628</c:v>
                </c:pt>
                <c:pt idx="195">
                  <c:v>0.626</c:v>
                </c:pt>
                <c:pt idx="196">
                  <c:v>0.624</c:v>
                </c:pt>
                <c:pt idx="197">
                  <c:v>0.622</c:v>
                </c:pt>
                <c:pt idx="198">
                  <c:v>0.62</c:v>
                </c:pt>
                <c:pt idx="199">
                  <c:v>0.61799999999999999</c:v>
                </c:pt>
                <c:pt idx="200">
                  <c:v>0.61599999999999999</c:v>
                </c:pt>
                <c:pt idx="201">
                  <c:v>0.61399999999999999</c:v>
                </c:pt>
                <c:pt idx="202">
                  <c:v>0.61399999999999999</c:v>
                </c:pt>
                <c:pt idx="203">
                  <c:v>0.61199999999999999</c:v>
                </c:pt>
                <c:pt idx="204">
                  <c:v>0.61</c:v>
                </c:pt>
                <c:pt idx="205">
                  <c:v>0.60799999999999998</c:v>
                </c:pt>
                <c:pt idx="206">
                  <c:v>0.60599999999999998</c:v>
                </c:pt>
                <c:pt idx="207">
                  <c:v>0.60399999999999998</c:v>
                </c:pt>
                <c:pt idx="208">
                  <c:v>0.60199999999999998</c:v>
                </c:pt>
                <c:pt idx="209">
                  <c:v>0.6</c:v>
                </c:pt>
                <c:pt idx="210">
                  <c:v>0.6</c:v>
                </c:pt>
                <c:pt idx="211">
                  <c:v>0.59799999999999998</c:v>
                </c:pt>
                <c:pt idx="212">
                  <c:v>0.59599999999999997</c:v>
                </c:pt>
                <c:pt idx="213">
                  <c:v>0.59399999999999997</c:v>
                </c:pt>
                <c:pt idx="214">
                  <c:v>0.59200000000000008</c:v>
                </c:pt>
                <c:pt idx="215">
                  <c:v>0.59000000000000008</c:v>
                </c:pt>
                <c:pt idx="216">
                  <c:v>0.58800000000000008</c:v>
                </c:pt>
                <c:pt idx="217">
                  <c:v>0.58600000000000008</c:v>
                </c:pt>
                <c:pt idx="218">
                  <c:v>0.58600000000000008</c:v>
                </c:pt>
                <c:pt idx="219">
                  <c:v>0.58400000000000007</c:v>
                </c:pt>
                <c:pt idx="220">
                  <c:v>0.58200000000000007</c:v>
                </c:pt>
                <c:pt idx="221">
                  <c:v>0.58000000000000007</c:v>
                </c:pt>
                <c:pt idx="222">
                  <c:v>0.57800000000000007</c:v>
                </c:pt>
                <c:pt idx="223">
                  <c:v>0.57600000000000007</c:v>
                </c:pt>
                <c:pt idx="224">
                  <c:v>0.57400000000000007</c:v>
                </c:pt>
                <c:pt idx="225">
                  <c:v>0.57200000000000006</c:v>
                </c:pt>
                <c:pt idx="226">
                  <c:v>0.57200000000000006</c:v>
                </c:pt>
                <c:pt idx="227">
                  <c:v>0.57000000000000006</c:v>
                </c:pt>
                <c:pt idx="228">
                  <c:v>0.56800000000000006</c:v>
                </c:pt>
                <c:pt idx="229">
                  <c:v>0.56600000000000006</c:v>
                </c:pt>
                <c:pt idx="230">
                  <c:v>0.56400000000000006</c:v>
                </c:pt>
                <c:pt idx="231">
                  <c:v>0.56200000000000006</c:v>
                </c:pt>
                <c:pt idx="232">
                  <c:v>0.56000000000000005</c:v>
                </c:pt>
                <c:pt idx="233">
                  <c:v>0.55800000000000005</c:v>
                </c:pt>
                <c:pt idx="234">
                  <c:v>0.55600000000000005</c:v>
                </c:pt>
                <c:pt idx="235">
                  <c:v>0.55400000000000005</c:v>
                </c:pt>
                <c:pt idx="236">
                  <c:v>0.55200000000000005</c:v>
                </c:pt>
                <c:pt idx="237">
                  <c:v>0.55000000000000004</c:v>
                </c:pt>
                <c:pt idx="238">
                  <c:v>0.54800000000000004</c:v>
                </c:pt>
                <c:pt idx="239">
                  <c:v>0.54600000000000004</c:v>
                </c:pt>
                <c:pt idx="240">
                  <c:v>0.54400000000000004</c:v>
                </c:pt>
                <c:pt idx="241">
                  <c:v>0.54200000000000004</c:v>
                </c:pt>
                <c:pt idx="242">
                  <c:v>0.54</c:v>
                </c:pt>
                <c:pt idx="243">
                  <c:v>0.54</c:v>
                </c:pt>
                <c:pt idx="244">
                  <c:v>0.53800000000000003</c:v>
                </c:pt>
                <c:pt idx="245">
                  <c:v>0.53600000000000003</c:v>
                </c:pt>
                <c:pt idx="246">
                  <c:v>0.53400000000000003</c:v>
                </c:pt>
                <c:pt idx="247">
                  <c:v>0.53400000000000003</c:v>
                </c:pt>
                <c:pt idx="248">
                  <c:v>0.53200000000000003</c:v>
                </c:pt>
                <c:pt idx="249">
                  <c:v>0.53200000000000003</c:v>
                </c:pt>
                <c:pt idx="250">
                  <c:v>0.53200000000000003</c:v>
                </c:pt>
                <c:pt idx="251">
                  <c:v>0.53</c:v>
                </c:pt>
                <c:pt idx="252">
                  <c:v>0.52800000000000002</c:v>
                </c:pt>
                <c:pt idx="253">
                  <c:v>0.52600000000000002</c:v>
                </c:pt>
                <c:pt idx="254">
                  <c:v>0.52400000000000002</c:v>
                </c:pt>
                <c:pt idx="255">
                  <c:v>0.52400000000000002</c:v>
                </c:pt>
                <c:pt idx="256">
                  <c:v>0.52200000000000002</c:v>
                </c:pt>
                <c:pt idx="257">
                  <c:v>0.52</c:v>
                </c:pt>
                <c:pt idx="258">
                  <c:v>0.51800000000000002</c:v>
                </c:pt>
                <c:pt idx="259">
                  <c:v>0.51600000000000001</c:v>
                </c:pt>
                <c:pt idx="260">
                  <c:v>0.51400000000000001</c:v>
                </c:pt>
                <c:pt idx="261">
                  <c:v>0.51200000000000001</c:v>
                </c:pt>
                <c:pt idx="262">
                  <c:v>0.51</c:v>
                </c:pt>
                <c:pt idx="263">
                  <c:v>0.50800000000000001</c:v>
                </c:pt>
                <c:pt idx="264">
                  <c:v>0.50600000000000001</c:v>
                </c:pt>
                <c:pt idx="265">
                  <c:v>0.504</c:v>
                </c:pt>
                <c:pt idx="266">
                  <c:v>0.502</c:v>
                </c:pt>
                <c:pt idx="267">
                  <c:v>0.5</c:v>
                </c:pt>
                <c:pt idx="268">
                  <c:v>0.5</c:v>
                </c:pt>
                <c:pt idx="269">
                  <c:v>0.498</c:v>
                </c:pt>
                <c:pt idx="270">
                  <c:v>0.496</c:v>
                </c:pt>
                <c:pt idx="271">
                  <c:v>0.496</c:v>
                </c:pt>
                <c:pt idx="272">
                  <c:v>0.49399999999999999</c:v>
                </c:pt>
                <c:pt idx="273">
                  <c:v>0.49199999999999999</c:v>
                </c:pt>
                <c:pt idx="274">
                  <c:v>0.49</c:v>
                </c:pt>
                <c:pt idx="275">
                  <c:v>0.48799999999999999</c:v>
                </c:pt>
                <c:pt idx="276">
                  <c:v>0.48599999999999999</c:v>
                </c:pt>
                <c:pt idx="277">
                  <c:v>0.48399999999999999</c:v>
                </c:pt>
                <c:pt idx="278">
                  <c:v>0.48199999999999998</c:v>
                </c:pt>
                <c:pt idx="279">
                  <c:v>0.48</c:v>
                </c:pt>
                <c:pt idx="280">
                  <c:v>0.47799999999999998</c:v>
                </c:pt>
                <c:pt idx="281">
                  <c:v>0.47599999999999998</c:v>
                </c:pt>
                <c:pt idx="282">
                  <c:v>0.47599999999999998</c:v>
                </c:pt>
                <c:pt idx="283">
                  <c:v>0.47399999999999998</c:v>
                </c:pt>
                <c:pt idx="284">
                  <c:v>0.47199999999999998</c:v>
                </c:pt>
                <c:pt idx="285">
                  <c:v>0.47199999999999998</c:v>
                </c:pt>
                <c:pt idx="286">
                  <c:v>0.47199999999999998</c:v>
                </c:pt>
                <c:pt idx="287">
                  <c:v>0.47</c:v>
                </c:pt>
                <c:pt idx="288">
                  <c:v>0.46799999999999997</c:v>
                </c:pt>
                <c:pt idx="289">
                  <c:v>0.46599999999999997</c:v>
                </c:pt>
                <c:pt idx="290">
                  <c:v>0.46399999999999997</c:v>
                </c:pt>
                <c:pt idx="291">
                  <c:v>0.46199999999999997</c:v>
                </c:pt>
                <c:pt idx="292">
                  <c:v>0.45999999999999996</c:v>
                </c:pt>
                <c:pt idx="293">
                  <c:v>0.45999999999999996</c:v>
                </c:pt>
                <c:pt idx="294">
                  <c:v>0.45799999999999996</c:v>
                </c:pt>
                <c:pt idx="295">
                  <c:v>0.45599999999999996</c:v>
                </c:pt>
                <c:pt idx="296">
                  <c:v>0.45399999999999996</c:v>
                </c:pt>
                <c:pt idx="297">
                  <c:v>0.45399999999999996</c:v>
                </c:pt>
                <c:pt idx="298">
                  <c:v>0.45199999999999996</c:v>
                </c:pt>
                <c:pt idx="299">
                  <c:v>0.45199999999999996</c:v>
                </c:pt>
                <c:pt idx="300">
                  <c:v>0.44999999999999996</c:v>
                </c:pt>
                <c:pt idx="301">
                  <c:v>0.44999999999999996</c:v>
                </c:pt>
                <c:pt idx="302">
                  <c:v>0.44999999999999996</c:v>
                </c:pt>
                <c:pt idx="303">
                  <c:v>0.44799999999999995</c:v>
                </c:pt>
                <c:pt idx="304">
                  <c:v>0.44599999999999995</c:v>
                </c:pt>
                <c:pt idx="305">
                  <c:v>0.44599999999999995</c:v>
                </c:pt>
                <c:pt idx="306">
                  <c:v>0.44399999999999995</c:v>
                </c:pt>
                <c:pt idx="307">
                  <c:v>0.44199999999999995</c:v>
                </c:pt>
                <c:pt idx="308">
                  <c:v>0.43999999999999995</c:v>
                </c:pt>
                <c:pt idx="309">
                  <c:v>0.43799999999999994</c:v>
                </c:pt>
                <c:pt idx="310">
                  <c:v>0.43600000000000005</c:v>
                </c:pt>
                <c:pt idx="311">
                  <c:v>0.43400000000000005</c:v>
                </c:pt>
                <c:pt idx="312">
                  <c:v>0.43200000000000005</c:v>
                </c:pt>
                <c:pt idx="313">
                  <c:v>0.43000000000000005</c:v>
                </c:pt>
                <c:pt idx="314">
                  <c:v>0.42800000000000005</c:v>
                </c:pt>
                <c:pt idx="315">
                  <c:v>0.42600000000000005</c:v>
                </c:pt>
                <c:pt idx="316">
                  <c:v>0.42400000000000004</c:v>
                </c:pt>
                <c:pt idx="317">
                  <c:v>0.42200000000000004</c:v>
                </c:pt>
                <c:pt idx="318">
                  <c:v>0.42000000000000004</c:v>
                </c:pt>
                <c:pt idx="319">
                  <c:v>0.41800000000000004</c:v>
                </c:pt>
                <c:pt idx="320">
                  <c:v>0.41600000000000004</c:v>
                </c:pt>
                <c:pt idx="321">
                  <c:v>0.41400000000000003</c:v>
                </c:pt>
                <c:pt idx="322">
                  <c:v>0.41400000000000003</c:v>
                </c:pt>
                <c:pt idx="323">
                  <c:v>0.41400000000000003</c:v>
                </c:pt>
                <c:pt idx="324">
                  <c:v>0.41400000000000003</c:v>
                </c:pt>
                <c:pt idx="325">
                  <c:v>0.41400000000000003</c:v>
                </c:pt>
                <c:pt idx="326">
                  <c:v>0.41200000000000003</c:v>
                </c:pt>
                <c:pt idx="327">
                  <c:v>0.41000000000000003</c:v>
                </c:pt>
                <c:pt idx="328">
                  <c:v>0.40800000000000003</c:v>
                </c:pt>
                <c:pt idx="329">
                  <c:v>0.40600000000000003</c:v>
                </c:pt>
                <c:pt idx="330">
                  <c:v>0.40400000000000003</c:v>
                </c:pt>
                <c:pt idx="331">
                  <c:v>0.40200000000000002</c:v>
                </c:pt>
                <c:pt idx="332">
                  <c:v>0.40200000000000002</c:v>
                </c:pt>
                <c:pt idx="333">
                  <c:v>0.40200000000000002</c:v>
                </c:pt>
                <c:pt idx="334">
                  <c:v>0.4</c:v>
                </c:pt>
                <c:pt idx="335">
                  <c:v>0.4</c:v>
                </c:pt>
                <c:pt idx="336">
                  <c:v>0.39800000000000002</c:v>
                </c:pt>
                <c:pt idx="337">
                  <c:v>0.39600000000000002</c:v>
                </c:pt>
                <c:pt idx="338">
                  <c:v>0.39400000000000002</c:v>
                </c:pt>
                <c:pt idx="339">
                  <c:v>0.39200000000000002</c:v>
                </c:pt>
                <c:pt idx="340">
                  <c:v>0.39</c:v>
                </c:pt>
                <c:pt idx="341">
                  <c:v>0.38800000000000001</c:v>
                </c:pt>
                <c:pt idx="342">
                  <c:v>0.38600000000000001</c:v>
                </c:pt>
                <c:pt idx="343">
                  <c:v>0.38400000000000001</c:v>
                </c:pt>
                <c:pt idx="344">
                  <c:v>0.38400000000000001</c:v>
                </c:pt>
                <c:pt idx="345">
                  <c:v>0.38400000000000001</c:v>
                </c:pt>
                <c:pt idx="346">
                  <c:v>0.38400000000000001</c:v>
                </c:pt>
                <c:pt idx="347">
                  <c:v>0.38200000000000001</c:v>
                </c:pt>
                <c:pt idx="348">
                  <c:v>0.38</c:v>
                </c:pt>
                <c:pt idx="349">
                  <c:v>0.378</c:v>
                </c:pt>
                <c:pt idx="350">
                  <c:v>0.378</c:v>
                </c:pt>
                <c:pt idx="351">
                  <c:v>0.376</c:v>
                </c:pt>
                <c:pt idx="352">
                  <c:v>0.374</c:v>
                </c:pt>
                <c:pt idx="353">
                  <c:v>0.372</c:v>
                </c:pt>
                <c:pt idx="354">
                  <c:v>0.372</c:v>
                </c:pt>
                <c:pt idx="355">
                  <c:v>0.37</c:v>
                </c:pt>
                <c:pt idx="356">
                  <c:v>0.36799999999999999</c:v>
                </c:pt>
                <c:pt idx="357">
                  <c:v>0.36799999999999999</c:v>
                </c:pt>
                <c:pt idx="358">
                  <c:v>0.36599999999999999</c:v>
                </c:pt>
                <c:pt idx="359">
                  <c:v>0.36399999999999999</c:v>
                </c:pt>
                <c:pt idx="360">
                  <c:v>0.36199999999999999</c:v>
                </c:pt>
                <c:pt idx="361">
                  <c:v>0.36</c:v>
                </c:pt>
                <c:pt idx="362">
                  <c:v>0.35799999999999998</c:v>
                </c:pt>
                <c:pt idx="363">
                  <c:v>0.35599999999999998</c:v>
                </c:pt>
                <c:pt idx="364">
                  <c:v>0.35399999999999998</c:v>
                </c:pt>
                <c:pt idx="365">
                  <c:v>0.35199999999999998</c:v>
                </c:pt>
                <c:pt idx="366">
                  <c:v>0.35</c:v>
                </c:pt>
                <c:pt idx="367">
                  <c:v>0.35</c:v>
                </c:pt>
                <c:pt idx="368">
                  <c:v>0.34799999999999998</c:v>
                </c:pt>
                <c:pt idx="369">
                  <c:v>0.34599999999999997</c:v>
                </c:pt>
                <c:pt idx="370">
                  <c:v>0.34599999999999997</c:v>
                </c:pt>
                <c:pt idx="371">
                  <c:v>0.34399999999999997</c:v>
                </c:pt>
                <c:pt idx="372">
                  <c:v>0.34399999999999997</c:v>
                </c:pt>
                <c:pt idx="373">
                  <c:v>0.34199999999999997</c:v>
                </c:pt>
                <c:pt idx="374">
                  <c:v>0.33999999999999997</c:v>
                </c:pt>
                <c:pt idx="375">
                  <c:v>0.33799999999999997</c:v>
                </c:pt>
                <c:pt idx="376">
                  <c:v>0.33599999999999997</c:v>
                </c:pt>
                <c:pt idx="377">
                  <c:v>0.33399999999999996</c:v>
                </c:pt>
                <c:pt idx="378">
                  <c:v>0.33199999999999996</c:v>
                </c:pt>
                <c:pt idx="379">
                  <c:v>0.32999999999999996</c:v>
                </c:pt>
                <c:pt idx="380">
                  <c:v>0.32799999999999996</c:v>
                </c:pt>
                <c:pt idx="381">
                  <c:v>0.32799999999999996</c:v>
                </c:pt>
                <c:pt idx="382">
                  <c:v>0.32599999999999996</c:v>
                </c:pt>
                <c:pt idx="383">
                  <c:v>0.32599999999999996</c:v>
                </c:pt>
                <c:pt idx="384">
                  <c:v>0.32399999999999995</c:v>
                </c:pt>
                <c:pt idx="385">
                  <c:v>0.32199999999999995</c:v>
                </c:pt>
                <c:pt idx="386">
                  <c:v>0.31999999999999995</c:v>
                </c:pt>
                <c:pt idx="387">
                  <c:v>0.31799999999999995</c:v>
                </c:pt>
                <c:pt idx="388">
                  <c:v>0.31799999999999995</c:v>
                </c:pt>
                <c:pt idx="389">
                  <c:v>0.31599999999999995</c:v>
                </c:pt>
                <c:pt idx="390">
                  <c:v>0.31399999999999995</c:v>
                </c:pt>
                <c:pt idx="391">
                  <c:v>0.31399999999999995</c:v>
                </c:pt>
                <c:pt idx="392">
                  <c:v>0.31200000000000006</c:v>
                </c:pt>
                <c:pt idx="393">
                  <c:v>0.31000000000000005</c:v>
                </c:pt>
                <c:pt idx="394">
                  <c:v>0.31000000000000005</c:v>
                </c:pt>
                <c:pt idx="395">
                  <c:v>0.30800000000000005</c:v>
                </c:pt>
                <c:pt idx="396">
                  <c:v>0.30800000000000005</c:v>
                </c:pt>
                <c:pt idx="397">
                  <c:v>0.30600000000000005</c:v>
                </c:pt>
                <c:pt idx="398">
                  <c:v>0.30400000000000005</c:v>
                </c:pt>
                <c:pt idx="399">
                  <c:v>0.30200000000000005</c:v>
                </c:pt>
                <c:pt idx="400">
                  <c:v>0.30000000000000004</c:v>
                </c:pt>
                <c:pt idx="401">
                  <c:v>0.29800000000000004</c:v>
                </c:pt>
                <c:pt idx="402">
                  <c:v>0.29600000000000004</c:v>
                </c:pt>
                <c:pt idx="403">
                  <c:v>0.29600000000000004</c:v>
                </c:pt>
                <c:pt idx="404">
                  <c:v>0.29600000000000004</c:v>
                </c:pt>
                <c:pt idx="405">
                  <c:v>0.29400000000000004</c:v>
                </c:pt>
                <c:pt idx="406">
                  <c:v>0.29200000000000004</c:v>
                </c:pt>
                <c:pt idx="407">
                  <c:v>0.29000000000000004</c:v>
                </c:pt>
                <c:pt idx="408">
                  <c:v>0.29000000000000004</c:v>
                </c:pt>
                <c:pt idx="409">
                  <c:v>0.29000000000000004</c:v>
                </c:pt>
                <c:pt idx="410">
                  <c:v>0.28800000000000003</c:v>
                </c:pt>
                <c:pt idx="411">
                  <c:v>0.28600000000000003</c:v>
                </c:pt>
                <c:pt idx="412">
                  <c:v>0.28400000000000003</c:v>
                </c:pt>
                <c:pt idx="413">
                  <c:v>0.28200000000000003</c:v>
                </c:pt>
                <c:pt idx="414">
                  <c:v>0.28200000000000003</c:v>
                </c:pt>
                <c:pt idx="415">
                  <c:v>0.28000000000000003</c:v>
                </c:pt>
                <c:pt idx="416">
                  <c:v>0.27800000000000002</c:v>
                </c:pt>
                <c:pt idx="417">
                  <c:v>0.27800000000000002</c:v>
                </c:pt>
                <c:pt idx="418">
                  <c:v>0.27800000000000002</c:v>
                </c:pt>
                <c:pt idx="419">
                  <c:v>0.27600000000000002</c:v>
                </c:pt>
                <c:pt idx="420">
                  <c:v>0.27600000000000002</c:v>
                </c:pt>
                <c:pt idx="421">
                  <c:v>0.27400000000000002</c:v>
                </c:pt>
                <c:pt idx="422">
                  <c:v>0.27200000000000002</c:v>
                </c:pt>
                <c:pt idx="423">
                  <c:v>0.27</c:v>
                </c:pt>
                <c:pt idx="424">
                  <c:v>0.27</c:v>
                </c:pt>
                <c:pt idx="425">
                  <c:v>0.26800000000000002</c:v>
                </c:pt>
                <c:pt idx="426">
                  <c:v>0.26600000000000001</c:v>
                </c:pt>
                <c:pt idx="427">
                  <c:v>0.26600000000000001</c:v>
                </c:pt>
                <c:pt idx="428">
                  <c:v>0.26400000000000001</c:v>
                </c:pt>
                <c:pt idx="429">
                  <c:v>0.26400000000000001</c:v>
                </c:pt>
                <c:pt idx="430">
                  <c:v>0.26400000000000001</c:v>
                </c:pt>
                <c:pt idx="431">
                  <c:v>0.26200000000000001</c:v>
                </c:pt>
                <c:pt idx="432">
                  <c:v>0.26</c:v>
                </c:pt>
                <c:pt idx="433">
                  <c:v>0.25800000000000001</c:v>
                </c:pt>
                <c:pt idx="434">
                  <c:v>0.25600000000000001</c:v>
                </c:pt>
                <c:pt idx="435">
                  <c:v>0.25600000000000001</c:v>
                </c:pt>
                <c:pt idx="436">
                  <c:v>0.25600000000000001</c:v>
                </c:pt>
                <c:pt idx="437">
                  <c:v>0.254</c:v>
                </c:pt>
                <c:pt idx="438">
                  <c:v>0.252</c:v>
                </c:pt>
                <c:pt idx="439">
                  <c:v>0.25</c:v>
                </c:pt>
                <c:pt idx="440">
                  <c:v>0.25</c:v>
                </c:pt>
                <c:pt idx="441">
                  <c:v>0.248</c:v>
                </c:pt>
                <c:pt idx="442">
                  <c:v>0.248</c:v>
                </c:pt>
                <c:pt idx="443">
                  <c:v>0.246</c:v>
                </c:pt>
                <c:pt idx="444">
                  <c:v>0.24399999999999999</c:v>
                </c:pt>
                <c:pt idx="445">
                  <c:v>0.24399999999999999</c:v>
                </c:pt>
                <c:pt idx="446">
                  <c:v>0.24199999999999999</c:v>
                </c:pt>
                <c:pt idx="447">
                  <c:v>0.24</c:v>
                </c:pt>
                <c:pt idx="448">
                  <c:v>0.23799999999999999</c:v>
                </c:pt>
                <c:pt idx="449">
                  <c:v>0.23599999999999999</c:v>
                </c:pt>
                <c:pt idx="450">
                  <c:v>0.23399999999999999</c:v>
                </c:pt>
                <c:pt idx="451">
                  <c:v>0.23199999999999998</c:v>
                </c:pt>
                <c:pt idx="452">
                  <c:v>0.23199999999999998</c:v>
                </c:pt>
                <c:pt idx="453">
                  <c:v>0.22999999999999998</c:v>
                </c:pt>
                <c:pt idx="454">
                  <c:v>0.22799999999999998</c:v>
                </c:pt>
                <c:pt idx="455">
                  <c:v>0.22599999999999998</c:v>
                </c:pt>
                <c:pt idx="456">
                  <c:v>0.22599999999999998</c:v>
                </c:pt>
                <c:pt idx="457">
                  <c:v>0.22399999999999998</c:v>
                </c:pt>
                <c:pt idx="458">
                  <c:v>0.22199999999999998</c:v>
                </c:pt>
                <c:pt idx="459">
                  <c:v>0.21999999999999997</c:v>
                </c:pt>
                <c:pt idx="460">
                  <c:v>0.21999999999999997</c:v>
                </c:pt>
                <c:pt idx="461">
                  <c:v>0.21799999999999997</c:v>
                </c:pt>
                <c:pt idx="462">
                  <c:v>0.21599999999999997</c:v>
                </c:pt>
                <c:pt idx="463">
                  <c:v>0.21599999999999997</c:v>
                </c:pt>
                <c:pt idx="464">
                  <c:v>0.21599999999999997</c:v>
                </c:pt>
                <c:pt idx="465">
                  <c:v>0.21599999999999997</c:v>
                </c:pt>
                <c:pt idx="466">
                  <c:v>0.21599999999999997</c:v>
                </c:pt>
                <c:pt idx="467">
                  <c:v>0.21399999999999997</c:v>
                </c:pt>
                <c:pt idx="468">
                  <c:v>0.21399999999999997</c:v>
                </c:pt>
                <c:pt idx="469">
                  <c:v>0.21199999999999997</c:v>
                </c:pt>
                <c:pt idx="470">
                  <c:v>0.20999999999999996</c:v>
                </c:pt>
                <c:pt idx="471">
                  <c:v>0.20799999999999996</c:v>
                </c:pt>
                <c:pt idx="472">
                  <c:v>0.20599999999999996</c:v>
                </c:pt>
                <c:pt idx="473">
                  <c:v>0.20399999999999996</c:v>
                </c:pt>
                <c:pt idx="474">
                  <c:v>0.20199999999999996</c:v>
                </c:pt>
                <c:pt idx="475">
                  <c:v>0.19999999999999996</c:v>
                </c:pt>
                <c:pt idx="476">
                  <c:v>0.19799999999999995</c:v>
                </c:pt>
                <c:pt idx="477">
                  <c:v>0.19799999999999995</c:v>
                </c:pt>
                <c:pt idx="478">
                  <c:v>0.19799999999999995</c:v>
                </c:pt>
                <c:pt idx="479">
                  <c:v>0.19799999999999995</c:v>
                </c:pt>
                <c:pt idx="480">
                  <c:v>0.19599999999999995</c:v>
                </c:pt>
                <c:pt idx="481">
                  <c:v>0.19599999999999995</c:v>
                </c:pt>
                <c:pt idx="482">
                  <c:v>0.19599999999999995</c:v>
                </c:pt>
                <c:pt idx="483">
                  <c:v>0.19599999999999995</c:v>
                </c:pt>
                <c:pt idx="484">
                  <c:v>0.19399999999999995</c:v>
                </c:pt>
                <c:pt idx="485">
                  <c:v>0.19199999999999995</c:v>
                </c:pt>
                <c:pt idx="486">
                  <c:v>0.19199999999999995</c:v>
                </c:pt>
                <c:pt idx="487">
                  <c:v>0.18999999999999995</c:v>
                </c:pt>
                <c:pt idx="488">
                  <c:v>0.18999999999999995</c:v>
                </c:pt>
                <c:pt idx="489">
                  <c:v>0.18999999999999995</c:v>
                </c:pt>
                <c:pt idx="490">
                  <c:v>0.18799999999999994</c:v>
                </c:pt>
                <c:pt idx="491">
                  <c:v>0.18799999999999994</c:v>
                </c:pt>
                <c:pt idx="492">
                  <c:v>0.18600000000000005</c:v>
                </c:pt>
                <c:pt idx="493">
                  <c:v>0.18400000000000005</c:v>
                </c:pt>
                <c:pt idx="494">
                  <c:v>0.18400000000000005</c:v>
                </c:pt>
                <c:pt idx="495">
                  <c:v>0.18200000000000005</c:v>
                </c:pt>
                <c:pt idx="496">
                  <c:v>0.18200000000000005</c:v>
                </c:pt>
                <c:pt idx="497">
                  <c:v>0.18200000000000005</c:v>
                </c:pt>
                <c:pt idx="498">
                  <c:v>0.18000000000000005</c:v>
                </c:pt>
                <c:pt idx="499">
                  <c:v>0.18000000000000005</c:v>
                </c:pt>
                <c:pt idx="500">
                  <c:v>0.18000000000000005</c:v>
                </c:pt>
                <c:pt idx="501">
                  <c:v>0.17800000000000005</c:v>
                </c:pt>
                <c:pt idx="502">
                  <c:v>0.17800000000000005</c:v>
                </c:pt>
                <c:pt idx="503">
                  <c:v>0.17600000000000005</c:v>
                </c:pt>
                <c:pt idx="504">
                  <c:v>0.17400000000000004</c:v>
                </c:pt>
                <c:pt idx="505">
                  <c:v>0.17200000000000004</c:v>
                </c:pt>
                <c:pt idx="506">
                  <c:v>0.17200000000000004</c:v>
                </c:pt>
                <c:pt idx="507">
                  <c:v>0.17200000000000004</c:v>
                </c:pt>
                <c:pt idx="508">
                  <c:v>0.17000000000000004</c:v>
                </c:pt>
                <c:pt idx="509">
                  <c:v>0.16800000000000004</c:v>
                </c:pt>
                <c:pt idx="510">
                  <c:v>0.16800000000000004</c:v>
                </c:pt>
                <c:pt idx="511">
                  <c:v>0.16800000000000004</c:v>
                </c:pt>
                <c:pt idx="512">
                  <c:v>0.16600000000000004</c:v>
                </c:pt>
                <c:pt idx="513">
                  <c:v>0.16600000000000004</c:v>
                </c:pt>
                <c:pt idx="514">
                  <c:v>0.16400000000000003</c:v>
                </c:pt>
                <c:pt idx="515">
                  <c:v>0.16200000000000003</c:v>
                </c:pt>
                <c:pt idx="516">
                  <c:v>0.16000000000000003</c:v>
                </c:pt>
                <c:pt idx="517">
                  <c:v>0.15800000000000003</c:v>
                </c:pt>
                <c:pt idx="518">
                  <c:v>0.15600000000000003</c:v>
                </c:pt>
                <c:pt idx="519">
                  <c:v>0.15400000000000003</c:v>
                </c:pt>
                <c:pt idx="520">
                  <c:v>0.15400000000000003</c:v>
                </c:pt>
                <c:pt idx="521">
                  <c:v>0.15200000000000002</c:v>
                </c:pt>
                <c:pt idx="522">
                  <c:v>0.15000000000000002</c:v>
                </c:pt>
                <c:pt idx="523">
                  <c:v>0.15000000000000002</c:v>
                </c:pt>
                <c:pt idx="524">
                  <c:v>0.15000000000000002</c:v>
                </c:pt>
                <c:pt idx="525">
                  <c:v>0.15000000000000002</c:v>
                </c:pt>
                <c:pt idx="526">
                  <c:v>0.14800000000000002</c:v>
                </c:pt>
                <c:pt idx="527">
                  <c:v>0.14800000000000002</c:v>
                </c:pt>
                <c:pt idx="528">
                  <c:v>0.14600000000000002</c:v>
                </c:pt>
                <c:pt idx="529">
                  <c:v>0.14600000000000002</c:v>
                </c:pt>
                <c:pt idx="530">
                  <c:v>0.14600000000000002</c:v>
                </c:pt>
                <c:pt idx="531">
                  <c:v>0.14600000000000002</c:v>
                </c:pt>
                <c:pt idx="532">
                  <c:v>0.14400000000000002</c:v>
                </c:pt>
                <c:pt idx="533">
                  <c:v>0.14200000000000002</c:v>
                </c:pt>
                <c:pt idx="534">
                  <c:v>0.14200000000000002</c:v>
                </c:pt>
                <c:pt idx="535">
                  <c:v>0.14200000000000002</c:v>
                </c:pt>
                <c:pt idx="536">
                  <c:v>0.14000000000000001</c:v>
                </c:pt>
                <c:pt idx="537">
                  <c:v>0.14000000000000001</c:v>
                </c:pt>
                <c:pt idx="538">
                  <c:v>0.13800000000000001</c:v>
                </c:pt>
                <c:pt idx="539">
                  <c:v>0.13600000000000001</c:v>
                </c:pt>
                <c:pt idx="540">
                  <c:v>0.13400000000000001</c:v>
                </c:pt>
                <c:pt idx="541">
                  <c:v>0.13200000000000001</c:v>
                </c:pt>
                <c:pt idx="542">
                  <c:v>0.13</c:v>
                </c:pt>
                <c:pt idx="543">
                  <c:v>0.128</c:v>
                </c:pt>
                <c:pt idx="544">
                  <c:v>0.126</c:v>
                </c:pt>
                <c:pt idx="545">
                  <c:v>0.126</c:v>
                </c:pt>
                <c:pt idx="546">
                  <c:v>0.124</c:v>
                </c:pt>
                <c:pt idx="547">
                  <c:v>0.122</c:v>
                </c:pt>
                <c:pt idx="548">
                  <c:v>0.12</c:v>
                </c:pt>
                <c:pt idx="549">
                  <c:v>0.11799999999999999</c:v>
                </c:pt>
                <c:pt idx="550">
                  <c:v>0.11799999999999999</c:v>
                </c:pt>
                <c:pt idx="551">
                  <c:v>0.11599999999999999</c:v>
                </c:pt>
                <c:pt idx="552">
                  <c:v>0.11399999999999999</c:v>
                </c:pt>
                <c:pt idx="553">
                  <c:v>0.11199999999999999</c:v>
                </c:pt>
                <c:pt idx="554">
                  <c:v>0.11199999999999999</c:v>
                </c:pt>
                <c:pt idx="555">
                  <c:v>0.11199999999999999</c:v>
                </c:pt>
                <c:pt idx="556">
                  <c:v>0.10999999999999999</c:v>
                </c:pt>
                <c:pt idx="557">
                  <c:v>0.10999999999999999</c:v>
                </c:pt>
                <c:pt idx="558">
                  <c:v>0.10799999999999998</c:v>
                </c:pt>
                <c:pt idx="559">
                  <c:v>0.10799999999999998</c:v>
                </c:pt>
                <c:pt idx="560">
                  <c:v>0.10799999999999998</c:v>
                </c:pt>
                <c:pt idx="561">
                  <c:v>0.10799999999999998</c:v>
                </c:pt>
                <c:pt idx="562">
                  <c:v>0.10599999999999998</c:v>
                </c:pt>
                <c:pt idx="563">
                  <c:v>0.10399999999999998</c:v>
                </c:pt>
                <c:pt idx="564">
                  <c:v>0.10399999999999998</c:v>
                </c:pt>
                <c:pt idx="565">
                  <c:v>0.10399999999999998</c:v>
                </c:pt>
                <c:pt idx="566">
                  <c:v>0.10199999999999998</c:v>
                </c:pt>
                <c:pt idx="567">
                  <c:v>9.9999999999999978E-2</c:v>
                </c:pt>
                <c:pt idx="568">
                  <c:v>9.9999999999999978E-2</c:v>
                </c:pt>
                <c:pt idx="569">
                  <c:v>9.9999999999999978E-2</c:v>
                </c:pt>
                <c:pt idx="570">
                  <c:v>9.9999999999999978E-2</c:v>
                </c:pt>
                <c:pt idx="571">
                  <c:v>9.7999999999999976E-2</c:v>
                </c:pt>
                <c:pt idx="572">
                  <c:v>9.5999999999999974E-2</c:v>
                </c:pt>
                <c:pt idx="573">
                  <c:v>9.5999999999999974E-2</c:v>
                </c:pt>
                <c:pt idx="574">
                  <c:v>9.3999999999999972E-2</c:v>
                </c:pt>
                <c:pt idx="575">
                  <c:v>9.3999999999999972E-2</c:v>
                </c:pt>
                <c:pt idx="576">
                  <c:v>9.3999999999999972E-2</c:v>
                </c:pt>
                <c:pt idx="577">
                  <c:v>9.3999999999999972E-2</c:v>
                </c:pt>
                <c:pt idx="578">
                  <c:v>9.3999999999999972E-2</c:v>
                </c:pt>
                <c:pt idx="579">
                  <c:v>9.3999999999999972E-2</c:v>
                </c:pt>
                <c:pt idx="580">
                  <c:v>9.3999999999999972E-2</c:v>
                </c:pt>
                <c:pt idx="581">
                  <c:v>9.1999999999999971E-2</c:v>
                </c:pt>
                <c:pt idx="582">
                  <c:v>9.1999999999999971E-2</c:v>
                </c:pt>
                <c:pt idx="583">
                  <c:v>8.9999999999999969E-2</c:v>
                </c:pt>
                <c:pt idx="584">
                  <c:v>8.9999999999999969E-2</c:v>
                </c:pt>
                <c:pt idx="585">
                  <c:v>8.9999999999999969E-2</c:v>
                </c:pt>
                <c:pt idx="586">
                  <c:v>8.7999999999999967E-2</c:v>
                </c:pt>
                <c:pt idx="587">
                  <c:v>8.7999999999999967E-2</c:v>
                </c:pt>
                <c:pt idx="588">
                  <c:v>8.5999999999999965E-2</c:v>
                </c:pt>
                <c:pt idx="589">
                  <c:v>8.5999999999999965E-2</c:v>
                </c:pt>
                <c:pt idx="590">
                  <c:v>8.5999999999999965E-2</c:v>
                </c:pt>
                <c:pt idx="591">
                  <c:v>8.5999999999999965E-2</c:v>
                </c:pt>
                <c:pt idx="592">
                  <c:v>8.5999999999999965E-2</c:v>
                </c:pt>
                <c:pt idx="593">
                  <c:v>8.5999999999999965E-2</c:v>
                </c:pt>
                <c:pt idx="594">
                  <c:v>8.3999999999999964E-2</c:v>
                </c:pt>
                <c:pt idx="595">
                  <c:v>8.1999999999999962E-2</c:v>
                </c:pt>
                <c:pt idx="596">
                  <c:v>7.999999999999996E-2</c:v>
                </c:pt>
                <c:pt idx="597">
                  <c:v>7.999999999999996E-2</c:v>
                </c:pt>
                <c:pt idx="598">
                  <c:v>7.7999999999999958E-2</c:v>
                </c:pt>
                <c:pt idx="599">
                  <c:v>7.5999999999999956E-2</c:v>
                </c:pt>
                <c:pt idx="600">
                  <c:v>7.5999999999999956E-2</c:v>
                </c:pt>
                <c:pt idx="601">
                  <c:v>7.3999999999999955E-2</c:v>
                </c:pt>
                <c:pt idx="602">
                  <c:v>7.1999999999999953E-2</c:v>
                </c:pt>
                <c:pt idx="603">
                  <c:v>7.1999999999999953E-2</c:v>
                </c:pt>
                <c:pt idx="604">
                  <c:v>7.1999999999999953E-2</c:v>
                </c:pt>
                <c:pt idx="605">
                  <c:v>6.9999999999999951E-2</c:v>
                </c:pt>
                <c:pt idx="606">
                  <c:v>6.7999999999999949E-2</c:v>
                </c:pt>
                <c:pt idx="607">
                  <c:v>6.5999999999999948E-2</c:v>
                </c:pt>
                <c:pt idx="608">
                  <c:v>6.5999999999999948E-2</c:v>
                </c:pt>
                <c:pt idx="609">
                  <c:v>6.3999999999999946E-2</c:v>
                </c:pt>
                <c:pt idx="610">
                  <c:v>6.3999999999999946E-2</c:v>
                </c:pt>
                <c:pt idx="611">
                  <c:v>6.2000000000000055E-2</c:v>
                </c:pt>
                <c:pt idx="612">
                  <c:v>6.0000000000000053E-2</c:v>
                </c:pt>
                <c:pt idx="613">
                  <c:v>5.8000000000000052E-2</c:v>
                </c:pt>
                <c:pt idx="614">
                  <c:v>5.8000000000000052E-2</c:v>
                </c:pt>
                <c:pt idx="615">
                  <c:v>5.600000000000005E-2</c:v>
                </c:pt>
                <c:pt idx="616">
                  <c:v>5.600000000000005E-2</c:v>
                </c:pt>
                <c:pt idx="617">
                  <c:v>5.600000000000005E-2</c:v>
                </c:pt>
                <c:pt idx="618">
                  <c:v>5.600000000000005E-2</c:v>
                </c:pt>
                <c:pt idx="619">
                  <c:v>5.600000000000005E-2</c:v>
                </c:pt>
                <c:pt idx="620">
                  <c:v>5.4000000000000048E-2</c:v>
                </c:pt>
                <c:pt idx="621">
                  <c:v>5.4000000000000048E-2</c:v>
                </c:pt>
                <c:pt idx="622">
                  <c:v>5.4000000000000048E-2</c:v>
                </c:pt>
                <c:pt idx="623">
                  <c:v>5.2000000000000046E-2</c:v>
                </c:pt>
                <c:pt idx="624">
                  <c:v>5.2000000000000046E-2</c:v>
                </c:pt>
                <c:pt idx="625">
                  <c:v>5.2000000000000046E-2</c:v>
                </c:pt>
                <c:pt idx="626">
                  <c:v>5.2000000000000046E-2</c:v>
                </c:pt>
                <c:pt idx="627">
                  <c:v>5.0000000000000044E-2</c:v>
                </c:pt>
                <c:pt idx="628">
                  <c:v>5.0000000000000044E-2</c:v>
                </c:pt>
                <c:pt idx="629">
                  <c:v>5.0000000000000044E-2</c:v>
                </c:pt>
                <c:pt idx="630">
                  <c:v>4.8000000000000043E-2</c:v>
                </c:pt>
                <c:pt idx="631">
                  <c:v>4.8000000000000043E-2</c:v>
                </c:pt>
                <c:pt idx="632">
                  <c:v>4.8000000000000043E-2</c:v>
                </c:pt>
                <c:pt idx="633">
                  <c:v>4.8000000000000043E-2</c:v>
                </c:pt>
                <c:pt idx="634">
                  <c:v>4.8000000000000043E-2</c:v>
                </c:pt>
                <c:pt idx="635">
                  <c:v>4.8000000000000043E-2</c:v>
                </c:pt>
                <c:pt idx="636">
                  <c:v>4.8000000000000043E-2</c:v>
                </c:pt>
                <c:pt idx="637">
                  <c:v>4.8000000000000043E-2</c:v>
                </c:pt>
                <c:pt idx="638">
                  <c:v>4.8000000000000043E-2</c:v>
                </c:pt>
                <c:pt idx="639">
                  <c:v>4.8000000000000043E-2</c:v>
                </c:pt>
                <c:pt idx="640">
                  <c:v>4.8000000000000043E-2</c:v>
                </c:pt>
                <c:pt idx="641">
                  <c:v>4.8000000000000043E-2</c:v>
                </c:pt>
                <c:pt idx="642">
                  <c:v>4.8000000000000043E-2</c:v>
                </c:pt>
                <c:pt idx="643">
                  <c:v>4.8000000000000043E-2</c:v>
                </c:pt>
                <c:pt idx="644">
                  <c:v>4.8000000000000043E-2</c:v>
                </c:pt>
                <c:pt idx="645">
                  <c:v>4.6000000000000041E-2</c:v>
                </c:pt>
                <c:pt idx="646">
                  <c:v>4.4000000000000039E-2</c:v>
                </c:pt>
                <c:pt idx="647">
                  <c:v>4.2000000000000037E-2</c:v>
                </c:pt>
                <c:pt idx="648">
                  <c:v>4.2000000000000037E-2</c:v>
                </c:pt>
                <c:pt idx="649">
                  <c:v>4.0000000000000036E-2</c:v>
                </c:pt>
                <c:pt idx="650">
                  <c:v>4.0000000000000036E-2</c:v>
                </c:pt>
                <c:pt idx="651">
                  <c:v>4.0000000000000036E-2</c:v>
                </c:pt>
                <c:pt idx="652">
                  <c:v>3.8000000000000034E-2</c:v>
                </c:pt>
                <c:pt idx="653">
                  <c:v>3.8000000000000034E-2</c:v>
                </c:pt>
                <c:pt idx="654">
                  <c:v>3.8000000000000034E-2</c:v>
                </c:pt>
                <c:pt idx="655">
                  <c:v>3.6000000000000032E-2</c:v>
                </c:pt>
                <c:pt idx="656">
                  <c:v>3.6000000000000032E-2</c:v>
                </c:pt>
                <c:pt idx="657">
                  <c:v>3.6000000000000032E-2</c:v>
                </c:pt>
                <c:pt idx="658">
                  <c:v>3.6000000000000032E-2</c:v>
                </c:pt>
                <c:pt idx="659">
                  <c:v>3.6000000000000032E-2</c:v>
                </c:pt>
                <c:pt idx="660">
                  <c:v>3.6000000000000032E-2</c:v>
                </c:pt>
                <c:pt idx="661">
                  <c:v>3.6000000000000032E-2</c:v>
                </c:pt>
                <c:pt idx="662">
                  <c:v>3.6000000000000032E-2</c:v>
                </c:pt>
                <c:pt idx="663">
                  <c:v>3.6000000000000032E-2</c:v>
                </c:pt>
                <c:pt idx="664">
                  <c:v>3.6000000000000032E-2</c:v>
                </c:pt>
                <c:pt idx="665">
                  <c:v>3.400000000000003E-2</c:v>
                </c:pt>
                <c:pt idx="666">
                  <c:v>3.400000000000003E-2</c:v>
                </c:pt>
                <c:pt idx="667">
                  <c:v>3.2000000000000028E-2</c:v>
                </c:pt>
                <c:pt idx="668">
                  <c:v>3.0000000000000027E-2</c:v>
                </c:pt>
                <c:pt idx="669">
                  <c:v>3.0000000000000027E-2</c:v>
                </c:pt>
                <c:pt idx="670">
                  <c:v>3.0000000000000027E-2</c:v>
                </c:pt>
                <c:pt idx="671">
                  <c:v>2.8000000000000025E-2</c:v>
                </c:pt>
                <c:pt idx="672">
                  <c:v>2.8000000000000025E-2</c:v>
                </c:pt>
                <c:pt idx="673">
                  <c:v>2.6000000000000023E-2</c:v>
                </c:pt>
                <c:pt idx="674">
                  <c:v>2.6000000000000023E-2</c:v>
                </c:pt>
                <c:pt idx="675">
                  <c:v>2.4000000000000021E-2</c:v>
                </c:pt>
                <c:pt idx="676">
                  <c:v>2.4000000000000021E-2</c:v>
                </c:pt>
                <c:pt idx="677">
                  <c:v>2.4000000000000021E-2</c:v>
                </c:pt>
                <c:pt idx="678">
                  <c:v>2.4000000000000021E-2</c:v>
                </c:pt>
                <c:pt idx="679">
                  <c:v>2.4000000000000021E-2</c:v>
                </c:pt>
                <c:pt idx="680">
                  <c:v>2.4000000000000021E-2</c:v>
                </c:pt>
                <c:pt idx="681">
                  <c:v>2.200000000000002E-2</c:v>
                </c:pt>
                <c:pt idx="682">
                  <c:v>2.200000000000002E-2</c:v>
                </c:pt>
                <c:pt idx="683">
                  <c:v>2.200000000000002E-2</c:v>
                </c:pt>
                <c:pt idx="684">
                  <c:v>2.200000000000002E-2</c:v>
                </c:pt>
                <c:pt idx="685">
                  <c:v>2.200000000000002E-2</c:v>
                </c:pt>
                <c:pt idx="686">
                  <c:v>2.200000000000002E-2</c:v>
                </c:pt>
                <c:pt idx="687">
                  <c:v>2.200000000000002E-2</c:v>
                </c:pt>
                <c:pt idx="688">
                  <c:v>2.200000000000002E-2</c:v>
                </c:pt>
                <c:pt idx="689">
                  <c:v>2.200000000000002E-2</c:v>
                </c:pt>
                <c:pt idx="690">
                  <c:v>2.200000000000002E-2</c:v>
                </c:pt>
                <c:pt idx="691">
                  <c:v>2.200000000000002E-2</c:v>
                </c:pt>
                <c:pt idx="692">
                  <c:v>2.0000000000000018E-2</c:v>
                </c:pt>
                <c:pt idx="693">
                  <c:v>2.0000000000000018E-2</c:v>
                </c:pt>
                <c:pt idx="694">
                  <c:v>2.0000000000000018E-2</c:v>
                </c:pt>
                <c:pt idx="695">
                  <c:v>2.0000000000000018E-2</c:v>
                </c:pt>
                <c:pt idx="696">
                  <c:v>1.8000000000000016E-2</c:v>
                </c:pt>
                <c:pt idx="697">
                  <c:v>1.8000000000000016E-2</c:v>
                </c:pt>
                <c:pt idx="698">
                  <c:v>1.8000000000000016E-2</c:v>
                </c:pt>
                <c:pt idx="699">
                  <c:v>1.8000000000000016E-2</c:v>
                </c:pt>
                <c:pt idx="700">
                  <c:v>1.8000000000000016E-2</c:v>
                </c:pt>
                <c:pt idx="701">
                  <c:v>1.8000000000000016E-2</c:v>
                </c:pt>
                <c:pt idx="702">
                  <c:v>1.8000000000000016E-2</c:v>
                </c:pt>
                <c:pt idx="703">
                  <c:v>1.8000000000000016E-2</c:v>
                </c:pt>
                <c:pt idx="704">
                  <c:v>1.8000000000000016E-2</c:v>
                </c:pt>
                <c:pt idx="705">
                  <c:v>1.8000000000000016E-2</c:v>
                </c:pt>
                <c:pt idx="706">
                  <c:v>1.8000000000000016E-2</c:v>
                </c:pt>
                <c:pt idx="707">
                  <c:v>1.8000000000000016E-2</c:v>
                </c:pt>
                <c:pt idx="708">
                  <c:v>1.8000000000000016E-2</c:v>
                </c:pt>
                <c:pt idx="709">
                  <c:v>1.8000000000000016E-2</c:v>
                </c:pt>
                <c:pt idx="710">
                  <c:v>1.6000000000000014E-2</c:v>
                </c:pt>
                <c:pt idx="711">
                  <c:v>1.6000000000000014E-2</c:v>
                </c:pt>
                <c:pt idx="712">
                  <c:v>1.4000000000000012E-2</c:v>
                </c:pt>
                <c:pt idx="713">
                  <c:v>1.4000000000000012E-2</c:v>
                </c:pt>
                <c:pt idx="714">
                  <c:v>1.4000000000000012E-2</c:v>
                </c:pt>
                <c:pt idx="715">
                  <c:v>1.4000000000000012E-2</c:v>
                </c:pt>
                <c:pt idx="716">
                  <c:v>1.2000000000000011E-2</c:v>
                </c:pt>
                <c:pt idx="717">
                  <c:v>1.2000000000000011E-2</c:v>
                </c:pt>
                <c:pt idx="718">
                  <c:v>1.2000000000000011E-2</c:v>
                </c:pt>
                <c:pt idx="719">
                  <c:v>1.2000000000000011E-2</c:v>
                </c:pt>
                <c:pt idx="720">
                  <c:v>1.2000000000000011E-2</c:v>
                </c:pt>
                <c:pt idx="721">
                  <c:v>1.2000000000000011E-2</c:v>
                </c:pt>
                <c:pt idx="722">
                  <c:v>1.2000000000000011E-2</c:v>
                </c:pt>
                <c:pt idx="723">
                  <c:v>1.2000000000000011E-2</c:v>
                </c:pt>
                <c:pt idx="724">
                  <c:v>1.2000000000000011E-2</c:v>
                </c:pt>
                <c:pt idx="725">
                  <c:v>1.2000000000000011E-2</c:v>
                </c:pt>
                <c:pt idx="726">
                  <c:v>1.2000000000000011E-2</c:v>
                </c:pt>
                <c:pt idx="727">
                  <c:v>1.2000000000000011E-2</c:v>
                </c:pt>
                <c:pt idx="728">
                  <c:v>1.2000000000000011E-2</c:v>
                </c:pt>
                <c:pt idx="729">
                  <c:v>1.2000000000000011E-2</c:v>
                </c:pt>
                <c:pt idx="730">
                  <c:v>1.2000000000000011E-2</c:v>
                </c:pt>
                <c:pt idx="731">
                  <c:v>1.2000000000000011E-2</c:v>
                </c:pt>
                <c:pt idx="732">
                  <c:v>1.2000000000000011E-2</c:v>
                </c:pt>
                <c:pt idx="733">
                  <c:v>1.2000000000000011E-2</c:v>
                </c:pt>
                <c:pt idx="734">
                  <c:v>1.2000000000000011E-2</c:v>
                </c:pt>
                <c:pt idx="735">
                  <c:v>1.2000000000000011E-2</c:v>
                </c:pt>
                <c:pt idx="736">
                  <c:v>1.2000000000000011E-2</c:v>
                </c:pt>
                <c:pt idx="737">
                  <c:v>1.0000000000000009E-2</c:v>
                </c:pt>
                <c:pt idx="738">
                  <c:v>1.0000000000000009E-2</c:v>
                </c:pt>
                <c:pt idx="739">
                  <c:v>1.0000000000000009E-2</c:v>
                </c:pt>
                <c:pt idx="740">
                  <c:v>1.0000000000000009E-2</c:v>
                </c:pt>
                <c:pt idx="741">
                  <c:v>8.0000000000000071E-3</c:v>
                </c:pt>
                <c:pt idx="742">
                  <c:v>8.0000000000000071E-3</c:v>
                </c:pt>
                <c:pt idx="743">
                  <c:v>8.0000000000000071E-3</c:v>
                </c:pt>
                <c:pt idx="744">
                  <c:v>8.0000000000000071E-3</c:v>
                </c:pt>
                <c:pt idx="745">
                  <c:v>8.0000000000000071E-3</c:v>
                </c:pt>
                <c:pt idx="746">
                  <c:v>8.0000000000000071E-3</c:v>
                </c:pt>
                <c:pt idx="747">
                  <c:v>8.0000000000000071E-3</c:v>
                </c:pt>
                <c:pt idx="748">
                  <c:v>6.0000000000000053E-3</c:v>
                </c:pt>
                <c:pt idx="749">
                  <c:v>6.0000000000000053E-3</c:v>
                </c:pt>
                <c:pt idx="750">
                  <c:v>6.0000000000000053E-3</c:v>
                </c:pt>
                <c:pt idx="751">
                  <c:v>6.0000000000000053E-3</c:v>
                </c:pt>
                <c:pt idx="752">
                  <c:v>6.0000000000000053E-3</c:v>
                </c:pt>
                <c:pt idx="753">
                  <c:v>4.0000000000000036E-3</c:v>
                </c:pt>
                <c:pt idx="754">
                  <c:v>4.0000000000000036E-3</c:v>
                </c:pt>
                <c:pt idx="755">
                  <c:v>4.0000000000000036E-3</c:v>
                </c:pt>
                <c:pt idx="756">
                  <c:v>4.0000000000000036E-3</c:v>
                </c:pt>
                <c:pt idx="757">
                  <c:v>4.0000000000000036E-3</c:v>
                </c:pt>
                <c:pt idx="758">
                  <c:v>4.0000000000000036E-3</c:v>
                </c:pt>
                <c:pt idx="759">
                  <c:v>4.0000000000000036E-3</c:v>
                </c:pt>
                <c:pt idx="760">
                  <c:v>4.0000000000000036E-3</c:v>
                </c:pt>
                <c:pt idx="761">
                  <c:v>2.0000000000000018E-3</c:v>
                </c:pt>
                <c:pt idx="762">
                  <c:v>2.0000000000000018E-3</c:v>
                </c:pt>
                <c:pt idx="763">
                  <c:v>2.0000000000000018E-3</c:v>
                </c:pt>
                <c:pt idx="764">
                  <c:v>2.0000000000000018E-3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</c:numCache>
            </c:numRef>
          </c:xVal>
          <c:yVal>
            <c:numRef>
              <c:f>'DIABETES RESUELTO'!$BG$4:$BG$772</c:f>
              <c:numCache>
                <c:formatCode>#,##0_);\(#,##0\);"-  ";" "@" "</c:formatCode>
                <c:ptCount val="76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.99626865671641796</c:v>
                </c:pt>
                <c:pt idx="10">
                  <c:v>0.99626865671641796</c:v>
                </c:pt>
                <c:pt idx="11">
                  <c:v>0.99626865671641796</c:v>
                </c:pt>
                <c:pt idx="12">
                  <c:v>0.99626865671641796</c:v>
                </c:pt>
                <c:pt idx="13">
                  <c:v>0.99626865671641796</c:v>
                </c:pt>
                <c:pt idx="14">
                  <c:v>0.99626865671641796</c:v>
                </c:pt>
                <c:pt idx="15">
                  <c:v>0.99626865671641796</c:v>
                </c:pt>
                <c:pt idx="16">
                  <c:v>0.99626865671641796</c:v>
                </c:pt>
                <c:pt idx="17">
                  <c:v>0.99626865671641796</c:v>
                </c:pt>
                <c:pt idx="18">
                  <c:v>0.9925373134328358</c:v>
                </c:pt>
                <c:pt idx="19">
                  <c:v>0.9925373134328358</c:v>
                </c:pt>
                <c:pt idx="20">
                  <c:v>0.9925373134328358</c:v>
                </c:pt>
                <c:pt idx="21">
                  <c:v>0.9925373134328358</c:v>
                </c:pt>
                <c:pt idx="22">
                  <c:v>0.9925373134328358</c:v>
                </c:pt>
                <c:pt idx="23">
                  <c:v>0.9925373134328358</c:v>
                </c:pt>
                <c:pt idx="24">
                  <c:v>0.9925373134328358</c:v>
                </c:pt>
                <c:pt idx="25">
                  <c:v>0.9925373134328358</c:v>
                </c:pt>
                <c:pt idx="26">
                  <c:v>0.9925373134328358</c:v>
                </c:pt>
                <c:pt idx="27">
                  <c:v>0.9925373134328358</c:v>
                </c:pt>
                <c:pt idx="28">
                  <c:v>0.9925373134328358</c:v>
                </c:pt>
                <c:pt idx="29">
                  <c:v>0.9925373134328358</c:v>
                </c:pt>
                <c:pt idx="30">
                  <c:v>0.9925373134328358</c:v>
                </c:pt>
                <c:pt idx="31">
                  <c:v>0.9925373134328358</c:v>
                </c:pt>
                <c:pt idx="32">
                  <c:v>0.9925373134328358</c:v>
                </c:pt>
                <c:pt idx="33">
                  <c:v>0.9925373134328358</c:v>
                </c:pt>
                <c:pt idx="34">
                  <c:v>0.9925373134328358</c:v>
                </c:pt>
                <c:pt idx="35">
                  <c:v>0.98880597014925375</c:v>
                </c:pt>
                <c:pt idx="36">
                  <c:v>0.98880597014925375</c:v>
                </c:pt>
                <c:pt idx="37">
                  <c:v>0.98880597014925375</c:v>
                </c:pt>
                <c:pt idx="38">
                  <c:v>0.98880597014925375</c:v>
                </c:pt>
                <c:pt idx="39">
                  <c:v>0.98880597014925375</c:v>
                </c:pt>
                <c:pt idx="40">
                  <c:v>0.98880597014925375</c:v>
                </c:pt>
                <c:pt idx="41">
                  <c:v>0.98880597014925375</c:v>
                </c:pt>
                <c:pt idx="42">
                  <c:v>0.98880597014925375</c:v>
                </c:pt>
                <c:pt idx="43">
                  <c:v>0.98880597014925375</c:v>
                </c:pt>
                <c:pt idx="44">
                  <c:v>0.98880597014925375</c:v>
                </c:pt>
                <c:pt idx="45">
                  <c:v>0.98880597014925375</c:v>
                </c:pt>
                <c:pt idx="46">
                  <c:v>0.98880597014925375</c:v>
                </c:pt>
                <c:pt idx="47">
                  <c:v>0.98880597014925375</c:v>
                </c:pt>
                <c:pt idx="48">
                  <c:v>0.98880597014925375</c:v>
                </c:pt>
                <c:pt idx="49">
                  <c:v>0.98880597014925375</c:v>
                </c:pt>
                <c:pt idx="50">
                  <c:v>0.98880597014925375</c:v>
                </c:pt>
                <c:pt idx="51">
                  <c:v>0.98880597014925375</c:v>
                </c:pt>
                <c:pt idx="52">
                  <c:v>0.98880597014925375</c:v>
                </c:pt>
                <c:pt idx="53">
                  <c:v>0.98880597014925375</c:v>
                </c:pt>
                <c:pt idx="54">
                  <c:v>0.98880597014925375</c:v>
                </c:pt>
                <c:pt idx="55">
                  <c:v>0.98880597014925375</c:v>
                </c:pt>
                <c:pt idx="56">
                  <c:v>0.98880597014925375</c:v>
                </c:pt>
                <c:pt idx="57">
                  <c:v>0.98880597014925375</c:v>
                </c:pt>
                <c:pt idx="58">
                  <c:v>0.98880597014925375</c:v>
                </c:pt>
                <c:pt idx="59">
                  <c:v>0.98880597014925375</c:v>
                </c:pt>
                <c:pt idx="60">
                  <c:v>0.98880597014925375</c:v>
                </c:pt>
                <c:pt idx="61">
                  <c:v>0.98880597014925375</c:v>
                </c:pt>
                <c:pt idx="62">
                  <c:v>0.98880597014925375</c:v>
                </c:pt>
                <c:pt idx="63">
                  <c:v>0.98880597014925375</c:v>
                </c:pt>
                <c:pt idx="64">
                  <c:v>0.98880597014925375</c:v>
                </c:pt>
                <c:pt idx="65">
                  <c:v>0.98880597014925375</c:v>
                </c:pt>
                <c:pt idx="66">
                  <c:v>0.98880597014925375</c:v>
                </c:pt>
                <c:pt idx="67">
                  <c:v>0.98880597014925375</c:v>
                </c:pt>
                <c:pt idx="68">
                  <c:v>0.98880597014925375</c:v>
                </c:pt>
                <c:pt idx="69">
                  <c:v>0.98880597014925375</c:v>
                </c:pt>
                <c:pt idx="70">
                  <c:v>0.98880597014925375</c:v>
                </c:pt>
                <c:pt idx="71">
                  <c:v>0.98880597014925375</c:v>
                </c:pt>
                <c:pt idx="72">
                  <c:v>0.98880597014925375</c:v>
                </c:pt>
                <c:pt idx="73">
                  <c:v>0.98880597014925375</c:v>
                </c:pt>
                <c:pt idx="74">
                  <c:v>0.98880597014925375</c:v>
                </c:pt>
                <c:pt idx="75">
                  <c:v>0.98880597014925375</c:v>
                </c:pt>
                <c:pt idx="76">
                  <c:v>0.98880597014925375</c:v>
                </c:pt>
                <c:pt idx="77">
                  <c:v>0.98880597014925375</c:v>
                </c:pt>
                <c:pt idx="78">
                  <c:v>0.98880597014925375</c:v>
                </c:pt>
                <c:pt idx="79">
                  <c:v>0.98880597014925375</c:v>
                </c:pt>
                <c:pt idx="80">
                  <c:v>0.98880597014925375</c:v>
                </c:pt>
                <c:pt idx="81">
                  <c:v>0.98880597014925375</c:v>
                </c:pt>
                <c:pt idx="82">
                  <c:v>0.98880597014925375</c:v>
                </c:pt>
                <c:pt idx="83">
                  <c:v>0.98880597014925375</c:v>
                </c:pt>
                <c:pt idx="84">
                  <c:v>0.98880597014925375</c:v>
                </c:pt>
                <c:pt idx="85">
                  <c:v>0.98880597014925375</c:v>
                </c:pt>
                <c:pt idx="86">
                  <c:v>0.98880597014925375</c:v>
                </c:pt>
                <c:pt idx="87">
                  <c:v>0.98880597014925375</c:v>
                </c:pt>
                <c:pt idx="88">
                  <c:v>0.98880597014925375</c:v>
                </c:pt>
                <c:pt idx="89">
                  <c:v>0.98880597014925375</c:v>
                </c:pt>
                <c:pt idx="90">
                  <c:v>0.9850746268656716</c:v>
                </c:pt>
                <c:pt idx="91">
                  <c:v>0.9850746268656716</c:v>
                </c:pt>
                <c:pt idx="92">
                  <c:v>0.9850746268656716</c:v>
                </c:pt>
                <c:pt idx="93">
                  <c:v>0.9850746268656716</c:v>
                </c:pt>
                <c:pt idx="94">
                  <c:v>0.9850746268656716</c:v>
                </c:pt>
                <c:pt idx="95">
                  <c:v>0.9850746268656716</c:v>
                </c:pt>
                <c:pt idx="96">
                  <c:v>0.9850746268656716</c:v>
                </c:pt>
                <c:pt idx="97">
                  <c:v>0.9850746268656716</c:v>
                </c:pt>
                <c:pt idx="98">
                  <c:v>0.9850746268656716</c:v>
                </c:pt>
                <c:pt idx="99">
                  <c:v>0.9850746268656716</c:v>
                </c:pt>
                <c:pt idx="100">
                  <c:v>0.9850746268656716</c:v>
                </c:pt>
                <c:pt idx="101">
                  <c:v>0.9850746268656716</c:v>
                </c:pt>
                <c:pt idx="102">
                  <c:v>0.9850746268656716</c:v>
                </c:pt>
                <c:pt idx="103">
                  <c:v>0.9850746268656716</c:v>
                </c:pt>
                <c:pt idx="104">
                  <c:v>0.9850746268656716</c:v>
                </c:pt>
                <c:pt idx="105">
                  <c:v>0.9850746268656716</c:v>
                </c:pt>
                <c:pt idx="106">
                  <c:v>0.9850746268656716</c:v>
                </c:pt>
                <c:pt idx="107">
                  <c:v>0.9850746268656716</c:v>
                </c:pt>
                <c:pt idx="108">
                  <c:v>0.9850746268656716</c:v>
                </c:pt>
                <c:pt idx="109">
                  <c:v>0.9850746268656716</c:v>
                </c:pt>
                <c:pt idx="110">
                  <c:v>0.9850746268656716</c:v>
                </c:pt>
                <c:pt idx="111">
                  <c:v>0.9850746268656716</c:v>
                </c:pt>
                <c:pt idx="112">
                  <c:v>0.9850746268656716</c:v>
                </c:pt>
                <c:pt idx="113">
                  <c:v>0.9850746268656716</c:v>
                </c:pt>
                <c:pt idx="114">
                  <c:v>0.9850746268656716</c:v>
                </c:pt>
                <c:pt idx="115">
                  <c:v>0.9850746268656716</c:v>
                </c:pt>
                <c:pt idx="116">
                  <c:v>0.9850746268656716</c:v>
                </c:pt>
                <c:pt idx="117">
                  <c:v>0.9850746268656716</c:v>
                </c:pt>
                <c:pt idx="118">
                  <c:v>0.9850746268656716</c:v>
                </c:pt>
                <c:pt idx="119">
                  <c:v>0.9850746268656716</c:v>
                </c:pt>
                <c:pt idx="120">
                  <c:v>0.98134328358208955</c:v>
                </c:pt>
                <c:pt idx="121">
                  <c:v>0.98134328358208955</c:v>
                </c:pt>
                <c:pt idx="122">
                  <c:v>0.98134328358208955</c:v>
                </c:pt>
                <c:pt idx="123">
                  <c:v>0.98134328358208955</c:v>
                </c:pt>
                <c:pt idx="124">
                  <c:v>0.98134328358208955</c:v>
                </c:pt>
                <c:pt idx="125">
                  <c:v>0.98134328358208955</c:v>
                </c:pt>
                <c:pt idx="126">
                  <c:v>0.98134328358208955</c:v>
                </c:pt>
                <c:pt idx="127">
                  <c:v>0.98134328358208955</c:v>
                </c:pt>
                <c:pt idx="128">
                  <c:v>0.98134328358208955</c:v>
                </c:pt>
                <c:pt idx="129">
                  <c:v>0.98134328358208955</c:v>
                </c:pt>
                <c:pt idx="130">
                  <c:v>0.98134328358208955</c:v>
                </c:pt>
                <c:pt idx="131">
                  <c:v>0.98134328358208955</c:v>
                </c:pt>
                <c:pt idx="132">
                  <c:v>0.98134328358208955</c:v>
                </c:pt>
                <c:pt idx="133">
                  <c:v>0.98134328358208955</c:v>
                </c:pt>
                <c:pt idx="134">
                  <c:v>0.98134328358208955</c:v>
                </c:pt>
                <c:pt idx="135">
                  <c:v>0.98134328358208955</c:v>
                </c:pt>
                <c:pt idx="136">
                  <c:v>0.98134328358208955</c:v>
                </c:pt>
                <c:pt idx="137">
                  <c:v>0.98134328358208955</c:v>
                </c:pt>
                <c:pt idx="138">
                  <c:v>0.97761194029850751</c:v>
                </c:pt>
                <c:pt idx="139">
                  <c:v>0.97761194029850751</c:v>
                </c:pt>
                <c:pt idx="140">
                  <c:v>0.97761194029850751</c:v>
                </c:pt>
                <c:pt idx="141">
                  <c:v>0.97761194029850751</c:v>
                </c:pt>
                <c:pt idx="142">
                  <c:v>0.97761194029850751</c:v>
                </c:pt>
                <c:pt idx="143">
                  <c:v>0.97761194029850751</c:v>
                </c:pt>
                <c:pt idx="144">
                  <c:v>0.97761194029850751</c:v>
                </c:pt>
                <c:pt idx="145">
                  <c:v>0.97761194029850751</c:v>
                </c:pt>
                <c:pt idx="146">
                  <c:v>0.97761194029850751</c:v>
                </c:pt>
                <c:pt idx="147">
                  <c:v>0.97761194029850751</c:v>
                </c:pt>
                <c:pt idx="148">
                  <c:v>0.97761194029850751</c:v>
                </c:pt>
                <c:pt idx="149">
                  <c:v>0.97388059701492535</c:v>
                </c:pt>
                <c:pt idx="150">
                  <c:v>0.97388059701492535</c:v>
                </c:pt>
                <c:pt idx="151">
                  <c:v>0.97388059701492535</c:v>
                </c:pt>
                <c:pt idx="152">
                  <c:v>0.97388059701492535</c:v>
                </c:pt>
                <c:pt idx="153">
                  <c:v>0.97388059701492535</c:v>
                </c:pt>
                <c:pt idx="154">
                  <c:v>0.97388059701492535</c:v>
                </c:pt>
                <c:pt idx="155">
                  <c:v>0.97388059701492535</c:v>
                </c:pt>
                <c:pt idx="156">
                  <c:v>0.97388059701492535</c:v>
                </c:pt>
                <c:pt idx="157">
                  <c:v>0.97388059701492535</c:v>
                </c:pt>
                <c:pt idx="158">
                  <c:v>0.97388059701492535</c:v>
                </c:pt>
                <c:pt idx="159">
                  <c:v>0.97388059701492535</c:v>
                </c:pt>
                <c:pt idx="160">
                  <c:v>0.97388059701492535</c:v>
                </c:pt>
                <c:pt idx="161">
                  <c:v>0.97388059701492535</c:v>
                </c:pt>
                <c:pt idx="162">
                  <c:v>0.97388059701492535</c:v>
                </c:pt>
                <c:pt idx="163">
                  <c:v>0.97388059701492535</c:v>
                </c:pt>
                <c:pt idx="164">
                  <c:v>0.97388059701492535</c:v>
                </c:pt>
                <c:pt idx="165">
                  <c:v>0.97388059701492535</c:v>
                </c:pt>
                <c:pt idx="166">
                  <c:v>0.97388059701492535</c:v>
                </c:pt>
                <c:pt idx="167">
                  <c:v>0.97388059701492535</c:v>
                </c:pt>
                <c:pt idx="168">
                  <c:v>0.97388059701492535</c:v>
                </c:pt>
                <c:pt idx="169">
                  <c:v>0.97388059701492535</c:v>
                </c:pt>
                <c:pt idx="170">
                  <c:v>0.97388059701492535</c:v>
                </c:pt>
                <c:pt idx="171">
                  <c:v>0.97388059701492535</c:v>
                </c:pt>
                <c:pt idx="172">
                  <c:v>0.97388059701492535</c:v>
                </c:pt>
                <c:pt idx="173">
                  <c:v>0.97388059701492535</c:v>
                </c:pt>
                <c:pt idx="174">
                  <c:v>0.97388059701492535</c:v>
                </c:pt>
                <c:pt idx="175">
                  <c:v>0.97014925373134331</c:v>
                </c:pt>
                <c:pt idx="176">
                  <c:v>0.97014925373134331</c:v>
                </c:pt>
                <c:pt idx="177">
                  <c:v>0.97014925373134331</c:v>
                </c:pt>
                <c:pt idx="178">
                  <c:v>0.97014925373134331</c:v>
                </c:pt>
                <c:pt idx="179">
                  <c:v>0.97014925373134331</c:v>
                </c:pt>
                <c:pt idx="180">
                  <c:v>0.97014925373134331</c:v>
                </c:pt>
                <c:pt idx="181">
                  <c:v>0.97014925373134331</c:v>
                </c:pt>
                <c:pt idx="182">
                  <c:v>0.97014925373134331</c:v>
                </c:pt>
                <c:pt idx="183">
                  <c:v>0.97014925373134331</c:v>
                </c:pt>
                <c:pt idx="184">
                  <c:v>0.97014925373134331</c:v>
                </c:pt>
                <c:pt idx="185">
                  <c:v>0.97014925373134331</c:v>
                </c:pt>
                <c:pt idx="186">
                  <c:v>0.97014925373134331</c:v>
                </c:pt>
                <c:pt idx="187">
                  <c:v>0.97014925373134331</c:v>
                </c:pt>
                <c:pt idx="188">
                  <c:v>0.97014925373134331</c:v>
                </c:pt>
                <c:pt idx="189">
                  <c:v>0.97014925373134331</c:v>
                </c:pt>
                <c:pt idx="190">
                  <c:v>0.97014925373134331</c:v>
                </c:pt>
                <c:pt idx="191">
                  <c:v>0.97014925373134331</c:v>
                </c:pt>
                <c:pt idx="192">
                  <c:v>0.97014925373134331</c:v>
                </c:pt>
                <c:pt idx="193">
                  <c:v>0.97014925373134331</c:v>
                </c:pt>
                <c:pt idx="194">
                  <c:v>0.97014925373134331</c:v>
                </c:pt>
                <c:pt idx="195">
                  <c:v>0.97014925373134331</c:v>
                </c:pt>
                <c:pt idx="196">
                  <c:v>0.97014925373134331</c:v>
                </c:pt>
                <c:pt idx="197">
                  <c:v>0.97014925373134331</c:v>
                </c:pt>
                <c:pt idx="198">
                  <c:v>0.97014925373134331</c:v>
                </c:pt>
                <c:pt idx="199">
                  <c:v>0.97014925373134331</c:v>
                </c:pt>
                <c:pt idx="200">
                  <c:v>0.97014925373134331</c:v>
                </c:pt>
                <c:pt idx="201">
                  <c:v>0.97014925373134331</c:v>
                </c:pt>
                <c:pt idx="202">
                  <c:v>0.96641791044776115</c:v>
                </c:pt>
                <c:pt idx="203">
                  <c:v>0.96641791044776115</c:v>
                </c:pt>
                <c:pt idx="204">
                  <c:v>0.96641791044776115</c:v>
                </c:pt>
                <c:pt idx="205">
                  <c:v>0.96641791044776115</c:v>
                </c:pt>
                <c:pt idx="206">
                  <c:v>0.96641791044776115</c:v>
                </c:pt>
                <c:pt idx="207">
                  <c:v>0.96641791044776115</c:v>
                </c:pt>
                <c:pt idx="208">
                  <c:v>0.96641791044776115</c:v>
                </c:pt>
                <c:pt idx="209">
                  <c:v>0.96641791044776115</c:v>
                </c:pt>
                <c:pt idx="210">
                  <c:v>0.96268656716417911</c:v>
                </c:pt>
                <c:pt idx="211">
                  <c:v>0.96268656716417911</c:v>
                </c:pt>
                <c:pt idx="212">
                  <c:v>0.96268656716417911</c:v>
                </c:pt>
                <c:pt idx="213">
                  <c:v>0.96268656716417911</c:v>
                </c:pt>
                <c:pt idx="214">
                  <c:v>0.96268656716417911</c:v>
                </c:pt>
                <c:pt idx="215">
                  <c:v>0.96268656716417911</c:v>
                </c:pt>
                <c:pt idx="216">
                  <c:v>0.96268656716417911</c:v>
                </c:pt>
                <c:pt idx="217">
                  <c:v>0.96268656716417911</c:v>
                </c:pt>
                <c:pt idx="218">
                  <c:v>0.95895522388059706</c:v>
                </c:pt>
                <c:pt idx="219">
                  <c:v>0.95895522388059706</c:v>
                </c:pt>
                <c:pt idx="220">
                  <c:v>0.95895522388059706</c:v>
                </c:pt>
                <c:pt idx="221">
                  <c:v>0.95895522388059706</c:v>
                </c:pt>
                <c:pt idx="222">
                  <c:v>0.95895522388059706</c:v>
                </c:pt>
                <c:pt idx="223">
                  <c:v>0.95895522388059706</c:v>
                </c:pt>
                <c:pt idx="224">
                  <c:v>0.95895522388059706</c:v>
                </c:pt>
                <c:pt idx="225">
                  <c:v>0.95895522388059706</c:v>
                </c:pt>
                <c:pt idx="226">
                  <c:v>0.95522388059701491</c:v>
                </c:pt>
                <c:pt idx="227">
                  <c:v>0.95522388059701491</c:v>
                </c:pt>
                <c:pt idx="228">
                  <c:v>0.95522388059701491</c:v>
                </c:pt>
                <c:pt idx="229">
                  <c:v>0.95522388059701491</c:v>
                </c:pt>
                <c:pt idx="230">
                  <c:v>0.95522388059701491</c:v>
                </c:pt>
                <c:pt idx="231">
                  <c:v>0.95522388059701491</c:v>
                </c:pt>
                <c:pt idx="232">
                  <c:v>0.95522388059701491</c:v>
                </c:pt>
                <c:pt idx="233">
                  <c:v>0.95522388059701491</c:v>
                </c:pt>
                <c:pt idx="234">
                  <c:v>0.95522388059701491</c:v>
                </c:pt>
                <c:pt idx="235">
                  <c:v>0.95522388059701491</c:v>
                </c:pt>
                <c:pt idx="236">
                  <c:v>0.95522388059701491</c:v>
                </c:pt>
                <c:pt idx="237">
                  <c:v>0.95522388059701491</c:v>
                </c:pt>
                <c:pt idx="238">
                  <c:v>0.95522388059701491</c:v>
                </c:pt>
                <c:pt idx="239">
                  <c:v>0.95522388059701491</c:v>
                </c:pt>
                <c:pt idx="240">
                  <c:v>0.95522388059701491</c:v>
                </c:pt>
                <c:pt idx="241">
                  <c:v>0.95522388059701491</c:v>
                </c:pt>
                <c:pt idx="242">
                  <c:v>0.95522388059701491</c:v>
                </c:pt>
                <c:pt idx="243">
                  <c:v>0.95149253731343286</c:v>
                </c:pt>
                <c:pt idx="244">
                  <c:v>0.95149253731343286</c:v>
                </c:pt>
                <c:pt idx="245">
                  <c:v>0.95149253731343286</c:v>
                </c:pt>
                <c:pt idx="246">
                  <c:v>0.95149253731343286</c:v>
                </c:pt>
                <c:pt idx="247">
                  <c:v>0.94776119402985071</c:v>
                </c:pt>
                <c:pt idx="248">
                  <c:v>0.94776119402985071</c:v>
                </c:pt>
                <c:pt idx="249">
                  <c:v>0.94402985074626866</c:v>
                </c:pt>
                <c:pt idx="250">
                  <c:v>0.94029850746268662</c:v>
                </c:pt>
                <c:pt idx="251">
                  <c:v>0.94029850746268662</c:v>
                </c:pt>
                <c:pt idx="252">
                  <c:v>0.94029850746268662</c:v>
                </c:pt>
                <c:pt idx="253">
                  <c:v>0.94029850746268662</c:v>
                </c:pt>
                <c:pt idx="254">
                  <c:v>0.94029850746268662</c:v>
                </c:pt>
                <c:pt idx="255">
                  <c:v>0.93656716417910446</c:v>
                </c:pt>
                <c:pt idx="256">
                  <c:v>0.93656716417910446</c:v>
                </c:pt>
                <c:pt idx="257">
                  <c:v>0.93656716417910446</c:v>
                </c:pt>
                <c:pt idx="258">
                  <c:v>0.93656716417910446</c:v>
                </c:pt>
                <c:pt idx="259">
                  <c:v>0.93656716417910446</c:v>
                </c:pt>
                <c:pt idx="260">
                  <c:v>0.93656716417910446</c:v>
                </c:pt>
                <c:pt idx="261">
                  <c:v>0.93656716417910446</c:v>
                </c:pt>
                <c:pt idx="262">
                  <c:v>0.93656716417910446</c:v>
                </c:pt>
                <c:pt idx="263">
                  <c:v>0.93656716417910446</c:v>
                </c:pt>
                <c:pt idx="264">
                  <c:v>0.93656716417910446</c:v>
                </c:pt>
                <c:pt idx="265">
                  <c:v>0.93656716417910446</c:v>
                </c:pt>
                <c:pt idx="266">
                  <c:v>0.93656716417910446</c:v>
                </c:pt>
                <c:pt idx="267">
                  <c:v>0.93656716417910446</c:v>
                </c:pt>
                <c:pt idx="268">
                  <c:v>0.93283582089552242</c:v>
                </c:pt>
                <c:pt idx="269">
                  <c:v>0.93283582089552242</c:v>
                </c:pt>
                <c:pt idx="270">
                  <c:v>0.93283582089552242</c:v>
                </c:pt>
                <c:pt idx="271">
                  <c:v>0.92910447761194026</c:v>
                </c:pt>
                <c:pt idx="272">
                  <c:v>0.92910447761194026</c:v>
                </c:pt>
                <c:pt idx="273">
                  <c:v>0.92910447761194026</c:v>
                </c:pt>
                <c:pt idx="274">
                  <c:v>0.92910447761194026</c:v>
                </c:pt>
                <c:pt idx="275">
                  <c:v>0.92910447761194026</c:v>
                </c:pt>
                <c:pt idx="276">
                  <c:v>0.92910447761194026</c:v>
                </c:pt>
                <c:pt idx="277">
                  <c:v>0.92910447761194026</c:v>
                </c:pt>
                <c:pt idx="278">
                  <c:v>0.92910447761194026</c:v>
                </c:pt>
                <c:pt idx="279">
                  <c:v>0.92910447761194026</c:v>
                </c:pt>
                <c:pt idx="280">
                  <c:v>0.92910447761194026</c:v>
                </c:pt>
                <c:pt idx="281">
                  <c:v>0.92910447761194026</c:v>
                </c:pt>
                <c:pt idx="282">
                  <c:v>0.92537313432835822</c:v>
                </c:pt>
                <c:pt idx="283">
                  <c:v>0.92537313432835822</c:v>
                </c:pt>
                <c:pt idx="284">
                  <c:v>0.92537313432835822</c:v>
                </c:pt>
                <c:pt idx="285">
                  <c:v>0.92164179104477606</c:v>
                </c:pt>
                <c:pt idx="286">
                  <c:v>0.91791044776119401</c:v>
                </c:pt>
                <c:pt idx="287">
                  <c:v>0.91791044776119401</c:v>
                </c:pt>
                <c:pt idx="288">
                  <c:v>0.91791044776119401</c:v>
                </c:pt>
                <c:pt idx="289">
                  <c:v>0.91791044776119401</c:v>
                </c:pt>
                <c:pt idx="290">
                  <c:v>0.91791044776119401</c:v>
                </c:pt>
                <c:pt idx="291">
                  <c:v>0.91791044776119401</c:v>
                </c:pt>
                <c:pt idx="292">
                  <c:v>0.91791044776119401</c:v>
                </c:pt>
                <c:pt idx="293">
                  <c:v>0.91417910447761197</c:v>
                </c:pt>
                <c:pt idx="294">
                  <c:v>0.91417910447761197</c:v>
                </c:pt>
                <c:pt idx="295">
                  <c:v>0.91417910447761197</c:v>
                </c:pt>
                <c:pt idx="296">
                  <c:v>0.91417910447761197</c:v>
                </c:pt>
                <c:pt idx="297">
                  <c:v>0.91044776119402981</c:v>
                </c:pt>
                <c:pt idx="298">
                  <c:v>0.91044776119402981</c:v>
                </c:pt>
                <c:pt idx="299">
                  <c:v>0.90671641791044777</c:v>
                </c:pt>
                <c:pt idx="300">
                  <c:v>0.90671641791044777</c:v>
                </c:pt>
                <c:pt idx="301">
                  <c:v>0.90298507462686572</c:v>
                </c:pt>
                <c:pt idx="302">
                  <c:v>0.89925373134328357</c:v>
                </c:pt>
                <c:pt idx="303">
                  <c:v>0.89925373134328357</c:v>
                </c:pt>
                <c:pt idx="304">
                  <c:v>0.89925373134328357</c:v>
                </c:pt>
                <c:pt idx="305">
                  <c:v>0.89552238805970152</c:v>
                </c:pt>
                <c:pt idx="306">
                  <c:v>0.89552238805970152</c:v>
                </c:pt>
                <c:pt idx="307">
                  <c:v>0.89552238805970152</c:v>
                </c:pt>
                <c:pt idx="308">
                  <c:v>0.89552238805970152</c:v>
                </c:pt>
                <c:pt idx="309">
                  <c:v>0.89552238805970152</c:v>
                </c:pt>
                <c:pt idx="310">
                  <c:v>0.89552238805970152</c:v>
                </c:pt>
                <c:pt idx="311">
                  <c:v>0.89552238805970152</c:v>
                </c:pt>
                <c:pt idx="312">
                  <c:v>0.89552238805970152</c:v>
                </c:pt>
                <c:pt idx="313">
                  <c:v>0.89552238805970152</c:v>
                </c:pt>
                <c:pt idx="314">
                  <c:v>0.89552238805970152</c:v>
                </c:pt>
                <c:pt idx="315">
                  <c:v>0.89552238805970152</c:v>
                </c:pt>
                <c:pt idx="316">
                  <c:v>0.89552238805970152</c:v>
                </c:pt>
                <c:pt idx="317">
                  <c:v>0.89552238805970152</c:v>
                </c:pt>
                <c:pt idx="318">
                  <c:v>0.89552238805970152</c:v>
                </c:pt>
                <c:pt idx="319">
                  <c:v>0.89552238805970152</c:v>
                </c:pt>
                <c:pt idx="320">
                  <c:v>0.89552238805970152</c:v>
                </c:pt>
                <c:pt idx="321">
                  <c:v>0.89552238805970152</c:v>
                </c:pt>
                <c:pt idx="322">
                  <c:v>0.89179104477611937</c:v>
                </c:pt>
                <c:pt idx="323">
                  <c:v>0.88805970149253732</c:v>
                </c:pt>
                <c:pt idx="324">
                  <c:v>0.88432835820895517</c:v>
                </c:pt>
                <c:pt idx="325">
                  <c:v>0.88059701492537312</c:v>
                </c:pt>
                <c:pt idx="326">
                  <c:v>0.88059701492537312</c:v>
                </c:pt>
                <c:pt idx="327">
                  <c:v>0.88059701492537312</c:v>
                </c:pt>
                <c:pt idx="328">
                  <c:v>0.88059701492537312</c:v>
                </c:pt>
                <c:pt idx="329">
                  <c:v>0.88059701492537312</c:v>
                </c:pt>
                <c:pt idx="330">
                  <c:v>0.88059701492537312</c:v>
                </c:pt>
                <c:pt idx="331">
                  <c:v>0.88059701492537312</c:v>
                </c:pt>
                <c:pt idx="332">
                  <c:v>0.87686567164179108</c:v>
                </c:pt>
                <c:pt idx="333">
                  <c:v>0.87313432835820892</c:v>
                </c:pt>
                <c:pt idx="334">
                  <c:v>0.87313432835820892</c:v>
                </c:pt>
                <c:pt idx="335">
                  <c:v>0.86940298507462688</c:v>
                </c:pt>
                <c:pt idx="336">
                  <c:v>0.86940298507462688</c:v>
                </c:pt>
                <c:pt idx="337">
                  <c:v>0.86940298507462688</c:v>
                </c:pt>
                <c:pt idx="338">
                  <c:v>0.86940298507462688</c:v>
                </c:pt>
                <c:pt idx="339">
                  <c:v>0.86940298507462688</c:v>
                </c:pt>
                <c:pt idx="340">
                  <c:v>0.86940298507462688</c:v>
                </c:pt>
                <c:pt idx="341">
                  <c:v>0.86940298507462688</c:v>
                </c:pt>
                <c:pt idx="342">
                  <c:v>0.86940298507462688</c:v>
                </c:pt>
                <c:pt idx="343">
                  <c:v>0.86940298507462688</c:v>
                </c:pt>
                <c:pt idx="344">
                  <c:v>0.86567164179104483</c:v>
                </c:pt>
                <c:pt idx="345">
                  <c:v>0.86194029850746268</c:v>
                </c:pt>
                <c:pt idx="346">
                  <c:v>0.85820895522388063</c:v>
                </c:pt>
                <c:pt idx="347">
                  <c:v>0.85820895522388063</c:v>
                </c:pt>
                <c:pt idx="348">
                  <c:v>0.85820895522388063</c:v>
                </c:pt>
                <c:pt idx="349">
                  <c:v>0.85820895522388063</c:v>
                </c:pt>
                <c:pt idx="350">
                  <c:v>0.85447761194029848</c:v>
                </c:pt>
                <c:pt idx="351">
                  <c:v>0.85447761194029848</c:v>
                </c:pt>
                <c:pt idx="352">
                  <c:v>0.85447761194029848</c:v>
                </c:pt>
                <c:pt idx="353">
                  <c:v>0.85447761194029848</c:v>
                </c:pt>
                <c:pt idx="354">
                  <c:v>0.85074626865671643</c:v>
                </c:pt>
                <c:pt idx="355">
                  <c:v>0.85074626865671643</c:v>
                </c:pt>
                <c:pt idx="356">
                  <c:v>0.85074626865671643</c:v>
                </c:pt>
                <c:pt idx="357">
                  <c:v>0.84701492537313428</c:v>
                </c:pt>
                <c:pt idx="358">
                  <c:v>0.84701492537313428</c:v>
                </c:pt>
                <c:pt idx="359">
                  <c:v>0.84701492537313428</c:v>
                </c:pt>
                <c:pt idx="360">
                  <c:v>0.84701492537313428</c:v>
                </c:pt>
                <c:pt idx="361">
                  <c:v>0.84701492537313428</c:v>
                </c:pt>
                <c:pt idx="362">
                  <c:v>0.84701492537313428</c:v>
                </c:pt>
                <c:pt idx="363">
                  <c:v>0.84701492537313428</c:v>
                </c:pt>
                <c:pt idx="364">
                  <c:v>0.84701492537313428</c:v>
                </c:pt>
                <c:pt idx="365">
                  <c:v>0.84701492537313428</c:v>
                </c:pt>
                <c:pt idx="366">
                  <c:v>0.84701492537313428</c:v>
                </c:pt>
                <c:pt idx="367">
                  <c:v>0.84328358208955223</c:v>
                </c:pt>
                <c:pt idx="368">
                  <c:v>0.84328358208955223</c:v>
                </c:pt>
                <c:pt idx="369">
                  <c:v>0.84328358208955223</c:v>
                </c:pt>
                <c:pt idx="370">
                  <c:v>0.83955223880597019</c:v>
                </c:pt>
                <c:pt idx="371">
                  <c:v>0.83955223880597019</c:v>
                </c:pt>
                <c:pt idx="372">
                  <c:v>0.83582089552238803</c:v>
                </c:pt>
                <c:pt idx="373">
                  <c:v>0.83582089552238803</c:v>
                </c:pt>
                <c:pt idx="374">
                  <c:v>0.83582089552238803</c:v>
                </c:pt>
                <c:pt idx="375">
                  <c:v>0.83582089552238803</c:v>
                </c:pt>
                <c:pt idx="376">
                  <c:v>0.83582089552238803</c:v>
                </c:pt>
                <c:pt idx="377">
                  <c:v>0.83582089552238803</c:v>
                </c:pt>
                <c:pt idx="378">
                  <c:v>0.83582089552238803</c:v>
                </c:pt>
                <c:pt idx="379">
                  <c:v>0.83582089552238803</c:v>
                </c:pt>
                <c:pt idx="380">
                  <c:v>0.83582089552238803</c:v>
                </c:pt>
                <c:pt idx="381">
                  <c:v>0.83208955223880599</c:v>
                </c:pt>
                <c:pt idx="382">
                  <c:v>0.83208955223880599</c:v>
                </c:pt>
                <c:pt idx="383">
                  <c:v>0.82835820895522394</c:v>
                </c:pt>
                <c:pt idx="384">
                  <c:v>0.82835820895522394</c:v>
                </c:pt>
                <c:pt idx="385">
                  <c:v>0.82835820895522394</c:v>
                </c:pt>
                <c:pt idx="386">
                  <c:v>0.82835820895522394</c:v>
                </c:pt>
                <c:pt idx="387">
                  <c:v>0.82835820895522394</c:v>
                </c:pt>
                <c:pt idx="388">
                  <c:v>0.82462686567164178</c:v>
                </c:pt>
                <c:pt idx="389">
                  <c:v>0.82462686567164178</c:v>
                </c:pt>
                <c:pt idx="390">
                  <c:v>0.82462686567164178</c:v>
                </c:pt>
                <c:pt idx="391">
                  <c:v>0.82089552238805974</c:v>
                </c:pt>
                <c:pt idx="392">
                  <c:v>0.82089552238805974</c:v>
                </c:pt>
                <c:pt idx="393">
                  <c:v>0.82089552238805974</c:v>
                </c:pt>
                <c:pt idx="394">
                  <c:v>0.81716417910447758</c:v>
                </c:pt>
                <c:pt idx="395">
                  <c:v>0.81716417910447758</c:v>
                </c:pt>
                <c:pt idx="396">
                  <c:v>0.81343283582089554</c:v>
                </c:pt>
                <c:pt idx="397">
                  <c:v>0.81343283582089554</c:v>
                </c:pt>
                <c:pt idx="398">
                  <c:v>0.81343283582089554</c:v>
                </c:pt>
                <c:pt idx="399">
                  <c:v>0.81343283582089554</c:v>
                </c:pt>
                <c:pt idx="400">
                  <c:v>0.81343283582089554</c:v>
                </c:pt>
                <c:pt idx="401">
                  <c:v>0.81343283582089554</c:v>
                </c:pt>
                <c:pt idx="402">
                  <c:v>0.81343283582089554</c:v>
                </c:pt>
                <c:pt idx="403">
                  <c:v>0.80970149253731338</c:v>
                </c:pt>
                <c:pt idx="404">
                  <c:v>0.80597014925373134</c:v>
                </c:pt>
                <c:pt idx="405">
                  <c:v>0.80597014925373134</c:v>
                </c:pt>
                <c:pt idx="406">
                  <c:v>0.80597014925373134</c:v>
                </c:pt>
                <c:pt idx="407">
                  <c:v>0.80597014925373134</c:v>
                </c:pt>
                <c:pt idx="408">
                  <c:v>0.80223880597014929</c:v>
                </c:pt>
                <c:pt idx="409">
                  <c:v>0.79850746268656714</c:v>
                </c:pt>
                <c:pt idx="410">
                  <c:v>0.79850746268656714</c:v>
                </c:pt>
                <c:pt idx="411">
                  <c:v>0.79850746268656714</c:v>
                </c:pt>
                <c:pt idx="412">
                  <c:v>0.79850746268656714</c:v>
                </c:pt>
                <c:pt idx="413">
                  <c:v>0.79850746268656714</c:v>
                </c:pt>
                <c:pt idx="414">
                  <c:v>0.79477611940298509</c:v>
                </c:pt>
                <c:pt idx="415">
                  <c:v>0.79477611940298509</c:v>
                </c:pt>
                <c:pt idx="416">
                  <c:v>0.79477611940298509</c:v>
                </c:pt>
                <c:pt idx="417">
                  <c:v>0.79104477611940305</c:v>
                </c:pt>
                <c:pt idx="418">
                  <c:v>0.78731343283582089</c:v>
                </c:pt>
                <c:pt idx="419">
                  <c:v>0.78731343283582089</c:v>
                </c:pt>
                <c:pt idx="420">
                  <c:v>0.78358208955223885</c:v>
                </c:pt>
                <c:pt idx="421">
                  <c:v>0.78358208955223885</c:v>
                </c:pt>
                <c:pt idx="422">
                  <c:v>0.78358208955223885</c:v>
                </c:pt>
                <c:pt idx="423">
                  <c:v>0.78358208955223885</c:v>
                </c:pt>
                <c:pt idx="424">
                  <c:v>0.77985074626865669</c:v>
                </c:pt>
                <c:pt idx="425">
                  <c:v>0.77985074626865669</c:v>
                </c:pt>
                <c:pt idx="426">
                  <c:v>0.77985074626865669</c:v>
                </c:pt>
                <c:pt idx="427">
                  <c:v>0.77611940298507465</c:v>
                </c:pt>
                <c:pt idx="428">
                  <c:v>0.77611940298507465</c:v>
                </c:pt>
                <c:pt idx="429">
                  <c:v>0.77238805970149249</c:v>
                </c:pt>
                <c:pt idx="430">
                  <c:v>0.76865671641791045</c:v>
                </c:pt>
                <c:pt idx="431">
                  <c:v>0.76865671641791045</c:v>
                </c:pt>
                <c:pt idx="432">
                  <c:v>0.76865671641791045</c:v>
                </c:pt>
                <c:pt idx="433">
                  <c:v>0.76865671641791045</c:v>
                </c:pt>
                <c:pt idx="434">
                  <c:v>0.76865671641791045</c:v>
                </c:pt>
                <c:pt idx="435">
                  <c:v>0.7649253731343284</c:v>
                </c:pt>
                <c:pt idx="436">
                  <c:v>0.76119402985074625</c:v>
                </c:pt>
                <c:pt idx="437">
                  <c:v>0.76119402985074625</c:v>
                </c:pt>
                <c:pt idx="438">
                  <c:v>0.76119402985074625</c:v>
                </c:pt>
                <c:pt idx="439">
                  <c:v>0.76119402985074625</c:v>
                </c:pt>
                <c:pt idx="440">
                  <c:v>0.7574626865671642</c:v>
                </c:pt>
                <c:pt idx="441">
                  <c:v>0.7574626865671642</c:v>
                </c:pt>
                <c:pt idx="442">
                  <c:v>0.75373134328358216</c:v>
                </c:pt>
                <c:pt idx="443">
                  <c:v>0.75373134328358216</c:v>
                </c:pt>
                <c:pt idx="444">
                  <c:v>0.75373134328358216</c:v>
                </c:pt>
                <c:pt idx="445">
                  <c:v>0.75</c:v>
                </c:pt>
                <c:pt idx="446">
                  <c:v>0.75</c:v>
                </c:pt>
                <c:pt idx="447">
                  <c:v>0.75</c:v>
                </c:pt>
                <c:pt idx="448">
                  <c:v>0.75</c:v>
                </c:pt>
                <c:pt idx="449">
                  <c:v>0.75</c:v>
                </c:pt>
                <c:pt idx="450">
                  <c:v>0.75</c:v>
                </c:pt>
                <c:pt idx="451">
                  <c:v>0.75</c:v>
                </c:pt>
                <c:pt idx="452">
                  <c:v>0.74626865671641784</c:v>
                </c:pt>
                <c:pt idx="453">
                  <c:v>0.74626865671641784</c:v>
                </c:pt>
                <c:pt idx="454">
                  <c:v>0.74626865671641784</c:v>
                </c:pt>
                <c:pt idx="455">
                  <c:v>0.74626865671641784</c:v>
                </c:pt>
                <c:pt idx="456">
                  <c:v>0.7425373134328358</c:v>
                </c:pt>
                <c:pt idx="457">
                  <c:v>0.7425373134328358</c:v>
                </c:pt>
                <c:pt idx="458">
                  <c:v>0.7425373134328358</c:v>
                </c:pt>
                <c:pt idx="459">
                  <c:v>0.7425373134328358</c:v>
                </c:pt>
                <c:pt idx="460">
                  <c:v>0.73880597014925375</c:v>
                </c:pt>
                <c:pt idx="461">
                  <c:v>0.73880597014925375</c:v>
                </c:pt>
                <c:pt idx="462">
                  <c:v>0.73880597014925375</c:v>
                </c:pt>
                <c:pt idx="463">
                  <c:v>0.7350746268656716</c:v>
                </c:pt>
                <c:pt idx="464">
                  <c:v>0.73134328358208955</c:v>
                </c:pt>
                <c:pt idx="465">
                  <c:v>0.72761194029850751</c:v>
                </c:pt>
                <c:pt idx="466">
                  <c:v>0.72388059701492535</c:v>
                </c:pt>
                <c:pt idx="467">
                  <c:v>0.72388059701492535</c:v>
                </c:pt>
                <c:pt idx="468">
                  <c:v>0.72014925373134331</c:v>
                </c:pt>
                <c:pt idx="469">
                  <c:v>0.72014925373134331</c:v>
                </c:pt>
                <c:pt idx="470">
                  <c:v>0.72014925373134331</c:v>
                </c:pt>
                <c:pt idx="471">
                  <c:v>0.72014925373134331</c:v>
                </c:pt>
                <c:pt idx="472">
                  <c:v>0.72014925373134331</c:v>
                </c:pt>
                <c:pt idx="473">
                  <c:v>0.72014925373134331</c:v>
                </c:pt>
                <c:pt idx="474">
                  <c:v>0.72014925373134331</c:v>
                </c:pt>
                <c:pt idx="475">
                  <c:v>0.72014925373134331</c:v>
                </c:pt>
                <c:pt idx="476">
                  <c:v>0.72014925373134331</c:v>
                </c:pt>
                <c:pt idx="477">
                  <c:v>0.71641791044776126</c:v>
                </c:pt>
                <c:pt idx="478">
                  <c:v>0.71268656716417911</c:v>
                </c:pt>
                <c:pt idx="479">
                  <c:v>0.70895522388059695</c:v>
                </c:pt>
                <c:pt idx="480">
                  <c:v>0.70895522388059695</c:v>
                </c:pt>
                <c:pt idx="481">
                  <c:v>0.70522388059701491</c:v>
                </c:pt>
                <c:pt idx="482">
                  <c:v>0.70149253731343286</c:v>
                </c:pt>
                <c:pt idx="483">
                  <c:v>0.69776119402985071</c:v>
                </c:pt>
                <c:pt idx="484">
                  <c:v>0.69776119402985071</c:v>
                </c:pt>
                <c:pt idx="485">
                  <c:v>0.69776119402985071</c:v>
                </c:pt>
                <c:pt idx="486">
                  <c:v>0.69402985074626866</c:v>
                </c:pt>
                <c:pt idx="487">
                  <c:v>0.69402985074626866</c:v>
                </c:pt>
                <c:pt idx="488">
                  <c:v>0.69029850746268662</c:v>
                </c:pt>
                <c:pt idx="489">
                  <c:v>0.68656716417910446</c:v>
                </c:pt>
                <c:pt idx="490">
                  <c:v>0.68656716417910446</c:v>
                </c:pt>
                <c:pt idx="491">
                  <c:v>0.68283582089552231</c:v>
                </c:pt>
                <c:pt idx="492">
                  <c:v>0.68283582089552231</c:v>
                </c:pt>
                <c:pt idx="493">
                  <c:v>0.68283582089552231</c:v>
                </c:pt>
                <c:pt idx="494">
                  <c:v>0.67910447761194037</c:v>
                </c:pt>
                <c:pt idx="495">
                  <c:v>0.67910447761194037</c:v>
                </c:pt>
                <c:pt idx="496">
                  <c:v>0.67537313432835822</c:v>
                </c:pt>
                <c:pt idx="497">
                  <c:v>0.67164179104477606</c:v>
                </c:pt>
                <c:pt idx="498">
                  <c:v>0.67164179104477606</c:v>
                </c:pt>
                <c:pt idx="499">
                  <c:v>0.66791044776119401</c:v>
                </c:pt>
                <c:pt idx="500">
                  <c:v>0.66417910447761197</c:v>
                </c:pt>
                <c:pt idx="501">
                  <c:v>0.66417910447761197</c:v>
                </c:pt>
                <c:pt idx="502">
                  <c:v>0.66044776119402981</c:v>
                </c:pt>
                <c:pt idx="503">
                  <c:v>0.66044776119402981</c:v>
                </c:pt>
                <c:pt idx="504">
                  <c:v>0.66044776119402981</c:v>
                </c:pt>
                <c:pt idx="505">
                  <c:v>0.66044776119402981</c:v>
                </c:pt>
                <c:pt idx="506">
                  <c:v>0.65671641791044777</c:v>
                </c:pt>
                <c:pt idx="507">
                  <c:v>0.65298507462686572</c:v>
                </c:pt>
                <c:pt idx="508">
                  <c:v>0.65298507462686572</c:v>
                </c:pt>
                <c:pt idx="509">
                  <c:v>0.65298507462686572</c:v>
                </c:pt>
                <c:pt idx="510">
                  <c:v>0.64925373134328357</c:v>
                </c:pt>
                <c:pt idx="511">
                  <c:v>0.64552238805970141</c:v>
                </c:pt>
                <c:pt idx="512">
                  <c:v>0.64552238805970141</c:v>
                </c:pt>
                <c:pt idx="513">
                  <c:v>0.64179104477611948</c:v>
                </c:pt>
                <c:pt idx="514">
                  <c:v>0.64179104477611948</c:v>
                </c:pt>
                <c:pt idx="515">
                  <c:v>0.64179104477611948</c:v>
                </c:pt>
                <c:pt idx="516">
                  <c:v>0.64179104477611948</c:v>
                </c:pt>
                <c:pt idx="517">
                  <c:v>0.64179104477611948</c:v>
                </c:pt>
                <c:pt idx="518">
                  <c:v>0.64179104477611948</c:v>
                </c:pt>
                <c:pt idx="519">
                  <c:v>0.64179104477611948</c:v>
                </c:pt>
                <c:pt idx="520">
                  <c:v>0.63805970149253732</c:v>
                </c:pt>
                <c:pt idx="521">
                  <c:v>0.63805970149253732</c:v>
                </c:pt>
                <c:pt idx="522">
                  <c:v>0.63805970149253732</c:v>
                </c:pt>
                <c:pt idx="523">
                  <c:v>0.63432835820895517</c:v>
                </c:pt>
                <c:pt idx="524">
                  <c:v>0.63059701492537312</c:v>
                </c:pt>
                <c:pt idx="525">
                  <c:v>0.62686567164179108</c:v>
                </c:pt>
                <c:pt idx="526">
                  <c:v>0.62686567164179108</c:v>
                </c:pt>
                <c:pt idx="527">
                  <c:v>0.62313432835820892</c:v>
                </c:pt>
                <c:pt idx="528">
                  <c:v>0.62313432835820892</c:v>
                </c:pt>
                <c:pt idx="529">
                  <c:v>0.61940298507462688</c:v>
                </c:pt>
                <c:pt idx="530">
                  <c:v>0.61567164179104483</c:v>
                </c:pt>
                <c:pt idx="531">
                  <c:v>0.61194029850746268</c:v>
                </c:pt>
                <c:pt idx="532">
                  <c:v>0.61194029850746268</c:v>
                </c:pt>
                <c:pt idx="533">
                  <c:v>0.61194029850746268</c:v>
                </c:pt>
                <c:pt idx="534">
                  <c:v>0.60820895522388052</c:v>
                </c:pt>
                <c:pt idx="535">
                  <c:v>0.60447761194029859</c:v>
                </c:pt>
                <c:pt idx="536">
                  <c:v>0.60447761194029859</c:v>
                </c:pt>
                <c:pt idx="537">
                  <c:v>0.60074626865671643</c:v>
                </c:pt>
                <c:pt idx="538">
                  <c:v>0.60074626865671643</c:v>
                </c:pt>
                <c:pt idx="539">
                  <c:v>0.60074626865671643</c:v>
                </c:pt>
                <c:pt idx="540">
                  <c:v>0.60074626865671643</c:v>
                </c:pt>
                <c:pt idx="541">
                  <c:v>0.60074626865671643</c:v>
                </c:pt>
                <c:pt idx="542">
                  <c:v>0.60074626865671643</c:v>
                </c:pt>
                <c:pt idx="543">
                  <c:v>0.60074626865671643</c:v>
                </c:pt>
                <c:pt idx="544">
                  <c:v>0.60074626865671643</c:v>
                </c:pt>
                <c:pt idx="545">
                  <c:v>0.59701492537313428</c:v>
                </c:pt>
                <c:pt idx="546">
                  <c:v>0.59701492537313428</c:v>
                </c:pt>
                <c:pt idx="547">
                  <c:v>0.59701492537313428</c:v>
                </c:pt>
                <c:pt idx="548">
                  <c:v>0.59701492537313428</c:v>
                </c:pt>
                <c:pt idx="549">
                  <c:v>0.59701492537313428</c:v>
                </c:pt>
                <c:pt idx="550">
                  <c:v>0.59328358208955223</c:v>
                </c:pt>
                <c:pt idx="551">
                  <c:v>0.59328358208955223</c:v>
                </c:pt>
                <c:pt idx="552">
                  <c:v>0.59328358208955223</c:v>
                </c:pt>
                <c:pt idx="553">
                  <c:v>0.59328358208955223</c:v>
                </c:pt>
                <c:pt idx="554">
                  <c:v>0.58955223880597019</c:v>
                </c:pt>
                <c:pt idx="555">
                  <c:v>0.58582089552238803</c:v>
                </c:pt>
                <c:pt idx="556">
                  <c:v>0.58582089552238803</c:v>
                </c:pt>
                <c:pt idx="557">
                  <c:v>0.58208955223880599</c:v>
                </c:pt>
                <c:pt idx="558">
                  <c:v>0.58208955223880599</c:v>
                </c:pt>
                <c:pt idx="559">
                  <c:v>0.57835820895522394</c:v>
                </c:pt>
                <c:pt idx="560">
                  <c:v>0.57462686567164178</c:v>
                </c:pt>
                <c:pt idx="561">
                  <c:v>0.57089552238805963</c:v>
                </c:pt>
                <c:pt idx="562">
                  <c:v>0.57089552238805963</c:v>
                </c:pt>
                <c:pt idx="563">
                  <c:v>0.57089552238805963</c:v>
                </c:pt>
                <c:pt idx="564">
                  <c:v>0.56716417910447769</c:v>
                </c:pt>
                <c:pt idx="565">
                  <c:v>0.56343283582089554</c:v>
                </c:pt>
                <c:pt idx="566">
                  <c:v>0.56343283582089554</c:v>
                </c:pt>
                <c:pt idx="567">
                  <c:v>0.56343283582089554</c:v>
                </c:pt>
                <c:pt idx="568">
                  <c:v>0.55970149253731338</c:v>
                </c:pt>
                <c:pt idx="569">
                  <c:v>0.55597014925373134</c:v>
                </c:pt>
                <c:pt idx="570">
                  <c:v>0.55223880597014929</c:v>
                </c:pt>
                <c:pt idx="571">
                  <c:v>0.55223880597014929</c:v>
                </c:pt>
                <c:pt idx="572">
                  <c:v>0.55223880597014929</c:v>
                </c:pt>
                <c:pt idx="573">
                  <c:v>0.54850746268656714</c:v>
                </c:pt>
                <c:pt idx="574">
                  <c:v>0.54850746268656714</c:v>
                </c:pt>
                <c:pt idx="575">
                  <c:v>0.54477611940298509</c:v>
                </c:pt>
                <c:pt idx="576">
                  <c:v>0.54104477611940305</c:v>
                </c:pt>
                <c:pt idx="577">
                  <c:v>0.53731343283582089</c:v>
                </c:pt>
                <c:pt idx="578">
                  <c:v>0.53358208955223874</c:v>
                </c:pt>
                <c:pt idx="579">
                  <c:v>0.52985074626865669</c:v>
                </c:pt>
                <c:pt idx="580">
                  <c:v>0.52611940298507465</c:v>
                </c:pt>
                <c:pt idx="581">
                  <c:v>0.52611940298507465</c:v>
                </c:pt>
                <c:pt idx="582">
                  <c:v>0.52238805970149249</c:v>
                </c:pt>
                <c:pt idx="583">
                  <c:v>0.52238805970149249</c:v>
                </c:pt>
                <c:pt idx="584">
                  <c:v>0.51865671641791045</c:v>
                </c:pt>
                <c:pt idx="585">
                  <c:v>0.5149253731343284</c:v>
                </c:pt>
                <c:pt idx="586">
                  <c:v>0.5149253731343284</c:v>
                </c:pt>
                <c:pt idx="587">
                  <c:v>0.51119402985074625</c:v>
                </c:pt>
                <c:pt idx="588">
                  <c:v>0.51119402985074625</c:v>
                </c:pt>
                <c:pt idx="589">
                  <c:v>0.5074626865671642</c:v>
                </c:pt>
                <c:pt idx="590">
                  <c:v>0.50373134328358216</c:v>
                </c:pt>
                <c:pt idx="591">
                  <c:v>0.5</c:v>
                </c:pt>
                <c:pt idx="592">
                  <c:v>0.49626865671641796</c:v>
                </c:pt>
                <c:pt idx="593">
                  <c:v>0.4925373134328358</c:v>
                </c:pt>
                <c:pt idx="594">
                  <c:v>0.4925373134328358</c:v>
                </c:pt>
                <c:pt idx="595">
                  <c:v>0.4925373134328358</c:v>
                </c:pt>
                <c:pt idx="596">
                  <c:v>0.4925373134328358</c:v>
                </c:pt>
                <c:pt idx="597">
                  <c:v>0.48880597014925375</c:v>
                </c:pt>
                <c:pt idx="598">
                  <c:v>0.48880597014925375</c:v>
                </c:pt>
                <c:pt idx="599">
                  <c:v>0.48880597014925375</c:v>
                </c:pt>
                <c:pt idx="600">
                  <c:v>0.4850746268656716</c:v>
                </c:pt>
                <c:pt idx="601">
                  <c:v>0.4850746268656716</c:v>
                </c:pt>
                <c:pt idx="602">
                  <c:v>0.4850746268656716</c:v>
                </c:pt>
                <c:pt idx="603">
                  <c:v>0.48134328358208955</c:v>
                </c:pt>
                <c:pt idx="604">
                  <c:v>0.47761194029850751</c:v>
                </c:pt>
                <c:pt idx="605">
                  <c:v>0.47761194029850751</c:v>
                </c:pt>
                <c:pt idx="606">
                  <c:v>0.47761194029850751</c:v>
                </c:pt>
                <c:pt idx="607">
                  <c:v>0.47761194029850751</c:v>
                </c:pt>
                <c:pt idx="608">
                  <c:v>0.47388059701492535</c:v>
                </c:pt>
                <c:pt idx="609">
                  <c:v>0.47388059701492535</c:v>
                </c:pt>
                <c:pt idx="610">
                  <c:v>0.47014925373134331</c:v>
                </c:pt>
                <c:pt idx="611">
                  <c:v>0.47014925373134331</c:v>
                </c:pt>
                <c:pt idx="612">
                  <c:v>0.47014925373134331</c:v>
                </c:pt>
                <c:pt idx="613">
                  <c:v>0.47014925373134331</c:v>
                </c:pt>
                <c:pt idx="614">
                  <c:v>0.46641791044776115</c:v>
                </c:pt>
                <c:pt idx="615">
                  <c:v>0.46641791044776115</c:v>
                </c:pt>
                <c:pt idx="616">
                  <c:v>0.46268656716417911</c:v>
                </c:pt>
                <c:pt idx="617">
                  <c:v>0.45895522388059706</c:v>
                </c:pt>
                <c:pt idx="618">
                  <c:v>0.45522388059701491</c:v>
                </c:pt>
                <c:pt idx="619">
                  <c:v>0.45149253731343286</c:v>
                </c:pt>
                <c:pt idx="620">
                  <c:v>0.45149253731343286</c:v>
                </c:pt>
                <c:pt idx="621">
                  <c:v>0.44776119402985071</c:v>
                </c:pt>
                <c:pt idx="622">
                  <c:v>0.44402985074626866</c:v>
                </c:pt>
                <c:pt idx="623">
                  <c:v>0.44402985074626866</c:v>
                </c:pt>
                <c:pt idx="624">
                  <c:v>0.44029850746268662</c:v>
                </c:pt>
                <c:pt idx="625">
                  <c:v>0.43656716417910446</c:v>
                </c:pt>
                <c:pt idx="626">
                  <c:v>0.43283582089552242</c:v>
                </c:pt>
                <c:pt idx="627">
                  <c:v>0.43283582089552242</c:v>
                </c:pt>
                <c:pt idx="628">
                  <c:v>0.42910447761194026</c:v>
                </c:pt>
                <c:pt idx="629">
                  <c:v>0.42537313432835822</c:v>
                </c:pt>
                <c:pt idx="630">
                  <c:v>0.42537313432835822</c:v>
                </c:pt>
                <c:pt idx="631">
                  <c:v>0.42164179104477617</c:v>
                </c:pt>
                <c:pt idx="632">
                  <c:v>0.41791044776119401</c:v>
                </c:pt>
                <c:pt idx="633">
                  <c:v>0.41417910447761197</c:v>
                </c:pt>
                <c:pt idx="634">
                  <c:v>0.41044776119402981</c:v>
                </c:pt>
                <c:pt idx="635">
                  <c:v>0.40671641791044777</c:v>
                </c:pt>
                <c:pt idx="636">
                  <c:v>0.40298507462686572</c:v>
                </c:pt>
                <c:pt idx="637">
                  <c:v>0.39925373134328357</c:v>
                </c:pt>
                <c:pt idx="638">
                  <c:v>0.39552238805970152</c:v>
                </c:pt>
                <c:pt idx="639">
                  <c:v>0.39179104477611937</c:v>
                </c:pt>
                <c:pt idx="640">
                  <c:v>0.38805970149253732</c:v>
                </c:pt>
                <c:pt idx="641">
                  <c:v>0.38432835820895528</c:v>
                </c:pt>
                <c:pt idx="642">
                  <c:v>0.38059701492537312</c:v>
                </c:pt>
                <c:pt idx="643">
                  <c:v>0.37686567164179108</c:v>
                </c:pt>
                <c:pt idx="644">
                  <c:v>0.37313432835820892</c:v>
                </c:pt>
                <c:pt idx="645">
                  <c:v>0.37313432835820892</c:v>
                </c:pt>
                <c:pt idx="646">
                  <c:v>0.37313432835820892</c:v>
                </c:pt>
                <c:pt idx="647">
                  <c:v>0.37313432835820892</c:v>
                </c:pt>
                <c:pt idx="648">
                  <c:v>0.36940298507462688</c:v>
                </c:pt>
                <c:pt idx="649">
                  <c:v>0.36940298507462688</c:v>
                </c:pt>
                <c:pt idx="650">
                  <c:v>0.36567164179104472</c:v>
                </c:pt>
                <c:pt idx="651">
                  <c:v>0.36194029850746268</c:v>
                </c:pt>
                <c:pt idx="652">
                  <c:v>0.36194029850746268</c:v>
                </c:pt>
                <c:pt idx="653">
                  <c:v>0.35820895522388063</c:v>
                </c:pt>
                <c:pt idx="654">
                  <c:v>0.35447761194029848</c:v>
                </c:pt>
                <c:pt idx="655">
                  <c:v>0.35447761194029848</c:v>
                </c:pt>
                <c:pt idx="656">
                  <c:v>0.35074626865671643</c:v>
                </c:pt>
                <c:pt idx="657">
                  <c:v>0.34701492537313428</c:v>
                </c:pt>
                <c:pt idx="658">
                  <c:v>0.34328358208955223</c:v>
                </c:pt>
                <c:pt idx="659">
                  <c:v>0.33955223880597019</c:v>
                </c:pt>
                <c:pt idx="660">
                  <c:v>0.33582089552238803</c:v>
                </c:pt>
                <c:pt idx="661">
                  <c:v>0.33208955223880599</c:v>
                </c:pt>
                <c:pt idx="662">
                  <c:v>0.32835820895522383</c:v>
                </c:pt>
                <c:pt idx="663">
                  <c:v>0.32462686567164178</c:v>
                </c:pt>
                <c:pt idx="664">
                  <c:v>0.32089552238805974</c:v>
                </c:pt>
                <c:pt idx="665">
                  <c:v>0.32089552238805974</c:v>
                </c:pt>
                <c:pt idx="666">
                  <c:v>0.31716417910447758</c:v>
                </c:pt>
                <c:pt idx="667">
                  <c:v>0.31716417910447758</c:v>
                </c:pt>
                <c:pt idx="668">
                  <c:v>0.31716417910447758</c:v>
                </c:pt>
                <c:pt idx="669">
                  <c:v>0.31343283582089554</c:v>
                </c:pt>
                <c:pt idx="670">
                  <c:v>0.30970149253731338</c:v>
                </c:pt>
                <c:pt idx="671">
                  <c:v>0.30970149253731338</c:v>
                </c:pt>
                <c:pt idx="672">
                  <c:v>0.30597014925373134</c:v>
                </c:pt>
                <c:pt idx="673">
                  <c:v>0.30597014925373134</c:v>
                </c:pt>
                <c:pt idx="674">
                  <c:v>0.30223880597014929</c:v>
                </c:pt>
                <c:pt idx="675">
                  <c:v>0.30223880597014929</c:v>
                </c:pt>
                <c:pt idx="676">
                  <c:v>0.29850746268656714</c:v>
                </c:pt>
                <c:pt idx="677">
                  <c:v>0.29477611940298509</c:v>
                </c:pt>
                <c:pt idx="678">
                  <c:v>0.29104477611940294</c:v>
                </c:pt>
                <c:pt idx="679">
                  <c:v>0.28731343283582089</c:v>
                </c:pt>
                <c:pt idx="680">
                  <c:v>0.28358208955223885</c:v>
                </c:pt>
                <c:pt idx="681">
                  <c:v>0.28358208955223885</c:v>
                </c:pt>
                <c:pt idx="682">
                  <c:v>0.27985074626865669</c:v>
                </c:pt>
                <c:pt idx="683">
                  <c:v>0.27611940298507465</c:v>
                </c:pt>
                <c:pt idx="684">
                  <c:v>0.27238805970149249</c:v>
                </c:pt>
                <c:pt idx="685">
                  <c:v>0.26865671641791045</c:v>
                </c:pt>
                <c:pt idx="686">
                  <c:v>0.2649253731343284</c:v>
                </c:pt>
                <c:pt idx="687">
                  <c:v>0.26119402985074625</c:v>
                </c:pt>
                <c:pt idx="688">
                  <c:v>0.2574626865671642</c:v>
                </c:pt>
                <c:pt idx="689">
                  <c:v>0.25373134328358204</c:v>
                </c:pt>
                <c:pt idx="690">
                  <c:v>0.25</c:v>
                </c:pt>
                <c:pt idx="691">
                  <c:v>0.24626865671641796</c:v>
                </c:pt>
                <c:pt idx="692">
                  <c:v>0.24626865671641796</c:v>
                </c:pt>
                <c:pt idx="693">
                  <c:v>0.2425373134328358</c:v>
                </c:pt>
                <c:pt idx="694">
                  <c:v>0.23880597014925375</c:v>
                </c:pt>
                <c:pt idx="695">
                  <c:v>0.2350746268656716</c:v>
                </c:pt>
                <c:pt idx="696">
                  <c:v>0.2350746268656716</c:v>
                </c:pt>
                <c:pt idx="697">
                  <c:v>0.23134328358208955</c:v>
                </c:pt>
                <c:pt idx="698">
                  <c:v>0.22761194029850751</c:v>
                </c:pt>
                <c:pt idx="699">
                  <c:v>0.22388059701492535</c:v>
                </c:pt>
                <c:pt idx="700">
                  <c:v>0.22014925373134331</c:v>
                </c:pt>
                <c:pt idx="701">
                  <c:v>0.21641791044776115</c:v>
                </c:pt>
                <c:pt idx="702">
                  <c:v>0.21268656716417911</c:v>
                </c:pt>
                <c:pt idx="703">
                  <c:v>0.20895522388059706</c:v>
                </c:pt>
                <c:pt idx="704">
                  <c:v>0.20522388059701491</c:v>
                </c:pt>
                <c:pt idx="705">
                  <c:v>0.20149253731343286</c:v>
                </c:pt>
                <c:pt idx="706">
                  <c:v>0.19776119402985071</c:v>
                </c:pt>
                <c:pt idx="707">
                  <c:v>0.19402985074626866</c:v>
                </c:pt>
                <c:pt idx="708">
                  <c:v>0.19029850746268662</c:v>
                </c:pt>
                <c:pt idx="709">
                  <c:v>0.18656716417910446</c:v>
                </c:pt>
                <c:pt idx="710">
                  <c:v>0.18656716417910446</c:v>
                </c:pt>
                <c:pt idx="711">
                  <c:v>0.18283582089552242</c:v>
                </c:pt>
                <c:pt idx="712">
                  <c:v>0.18283582089552242</c:v>
                </c:pt>
                <c:pt idx="713">
                  <c:v>0.17910447761194026</c:v>
                </c:pt>
                <c:pt idx="714">
                  <c:v>0.17537313432835822</c:v>
                </c:pt>
                <c:pt idx="715">
                  <c:v>0.17164179104477617</c:v>
                </c:pt>
                <c:pt idx="716">
                  <c:v>0.17164179104477617</c:v>
                </c:pt>
                <c:pt idx="717">
                  <c:v>0.16791044776119401</c:v>
                </c:pt>
                <c:pt idx="718">
                  <c:v>0.16417910447761197</c:v>
                </c:pt>
                <c:pt idx="719">
                  <c:v>0.16044776119402981</c:v>
                </c:pt>
                <c:pt idx="720">
                  <c:v>0.15671641791044777</c:v>
                </c:pt>
                <c:pt idx="721">
                  <c:v>0.15298507462686572</c:v>
                </c:pt>
                <c:pt idx="722">
                  <c:v>0.14925373134328357</c:v>
                </c:pt>
                <c:pt idx="723">
                  <c:v>0.14552238805970152</c:v>
                </c:pt>
                <c:pt idx="724">
                  <c:v>0.14179104477611937</c:v>
                </c:pt>
                <c:pt idx="725">
                  <c:v>0.13805970149253732</c:v>
                </c:pt>
                <c:pt idx="726">
                  <c:v>0.13432835820895528</c:v>
                </c:pt>
                <c:pt idx="727">
                  <c:v>0.13059701492537312</c:v>
                </c:pt>
                <c:pt idx="728">
                  <c:v>0.12686567164179108</c:v>
                </c:pt>
                <c:pt idx="729">
                  <c:v>0.12313432835820892</c:v>
                </c:pt>
                <c:pt idx="730">
                  <c:v>0.11940298507462688</c:v>
                </c:pt>
                <c:pt idx="731">
                  <c:v>0.11567164179104472</c:v>
                </c:pt>
                <c:pt idx="732">
                  <c:v>0.11194029850746268</c:v>
                </c:pt>
                <c:pt idx="733">
                  <c:v>0.10820895522388063</c:v>
                </c:pt>
                <c:pt idx="734">
                  <c:v>0.10447761194029848</c:v>
                </c:pt>
                <c:pt idx="735">
                  <c:v>0.10074626865671643</c:v>
                </c:pt>
                <c:pt idx="736">
                  <c:v>9.7014925373134275E-2</c:v>
                </c:pt>
                <c:pt idx="737">
                  <c:v>9.7014925373134275E-2</c:v>
                </c:pt>
                <c:pt idx="738">
                  <c:v>9.3283582089552231E-2</c:v>
                </c:pt>
                <c:pt idx="739">
                  <c:v>8.9552238805970186E-2</c:v>
                </c:pt>
                <c:pt idx="740">
                  <c:v>8.582089552238803E-2</c:v>
                </c:pt>
                <c:pt idx="741">
                  <c:v>8.582089552238803E-2</c:v>
                </c:pt>
                <c:pt idx="742">
                  <c:v>8.2089552238805985E-2</c:v>
                </c:pt>
                <c:pt idx="743">
                  <c:v>7.8358208955223829E-2</c:v>
                </c:pt>
                <c:pt idx="744">
                  <c:v>7.4626865671641784E-2</c:v>
                </c:pt>
                <c:pt idx="745">
                  <c:v>7.089552238805974E-2</c:v>
                </c:pt>
                <c:pt idx="746">
                  <c:v>6.7164179104477584E-2</c:v>
                </c:pt>
                <c:pt idx="747">
                  <c:v>6.3432835820895539E-2</c:v>
                </c:pt>
                <c:pt idx="748">
                  <c:v>6.3432835820895539E-2</c:v>
                </c:pt>
                <c:pt idx="749">
                  <c:v>5.9701492537313383E-2</c:v>
                </c:pt>
                <c:pt idx="750">
                  <c:v>5.5970149253731338E-2</c:v>
                </c:pt>
                <c:pt idx="751">
                  <c:v>5.2238805970149294E-2</c:v>
                </c:pt>
                <c:pt idx="752">
                  <c:v>4.8507462686567138E-2</c:v>
                </c:pt>
                <c:pt idx="753">
                  <c:v>4.8507462686567138E-2</c:v>
                </c:pt>
                <c:pt idx="754">
                  <c:v>4.4776119402985093E-2</c:v>
                </c:pt>
                <c:pt idx="755">
                  <c:v>4.1044776119402937E-2</c:v>
                </c:pt>
                <c:pt idx="756">
                  <c:v>3.7313432835820892E-2</c:v>
                </c:pt>
                <c:pt idx="757">
                  <c:v>3.3582089552238847E-2</c:v>
                </c:pt>
                <c:pt idx="758">
                  <c:v>2.9850746268656692E-2</c:v>
                </c:pt>
                <c:pt idx="759">
                  <c:v>2.6119402985074647E-2</c:v>
                </c:pt>
                <c:pt idx="760">
                  <c:v>2.2388059701492491E-2</c:v>
                </c:pt>
                <c:pt idx="761">
                  <c:v>2.2388059701492491E-2</c:v>
                </c:pt>
                <c:pt idx="762">
                  <c:v>1.8656716417910446E-2</c:v>
                </c:pt>
                <c:pt idx="763">
                  <c:v>1.4925373134328401E-2</c:v>
                </c:pt>
                <c:pt idx="764">
                  <c:v>1.1194029850746245E-2</c:v>
                </c:pt>
                <c:pt idx="765">
                  <c:v>1.1194029850746245E-2</c:v>
                </c:pt>
                <c:pt idx="766">
                  <c:v>7.4626865671642006E-3</c:v>
                </c:pt>
                <c:pt idx="767">
                  <c:v>3.7313432835820448E-3</c:v>
                </c:pt>
                <c:pt idx="76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C09-4780-AC87-086152A1D3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0319040"/>
        <c:axId val="754945872"/>
      </c:scatterChart>
      <c:valAx>
        <c:axId val="760319040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#,##0_);\(#,##0\);&quot;-  &quot;;&quot; &quot;@&quot; &quot;" sourceLinked="1"/>
        <c:majorTickMark val="out"/>
        <c:minorTickMark val="none"/>
        <c:tickLblPos val="nextTo"/>
        <c:crossAx val="754945872"/>
        <c:crosses val="autoZero"/>
        <c:crossBetween val="midCat"/>
      </c:valAx>
      <c:valAx>
        <c:axId val="754945872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#,##0_);\(#,##0\);&quot;-  &quot;;&quot; &quot;@&quot; &quot;" sourceLinked="1"/>
        <c:majorTickMark val="out"/>
        <c:minorTickMark val="none"/>
        <c:tickLblPos val="nextTo"/>
        <c:crossAx val="76031904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SUSCRIPCIÓN RESUELTO'!$AM$10:$AM$92</c:f>
              <c:numCache>
                <c:formatCode>#,##0_);\(#,##0\);"-  ";" "@" "</c:formatCode>
                <c:ptCount val="83"/>
                <c:pt idx="0">
                  <c:v>1</c:v>
                </c:pt>
                <c:pt idx="1">
                  <c:v>0.98341463414634145</c:v>
                </c:pt>
                <c:pt idx="2">
                  <c:v>0.96975609756097558</c:v>
                </c:pt>
                <c:pt idx="3">
                  <c:v>0.95707317073170728</c:v>
                </c:pt>
                <c:pt idx="4">
                  <c:v>0.93951219512195117</c:v>
                </c:pt>
                <c:pt idx="5">
                  <c:v>0.92780487804878053</c:v>
                </c:pt>
                <c:pt idx="6">
                  <c:v>0.91512195121951223</c:v>
                </c:pt>
                <c:pt idx="7">
                  <c:v>0.90634146341463417</c:v>
                </c:pt>
                <c:pt idx="8">
                  <c:v>0.88975609756097562</c:v>
                </c:pt>
                <c:pt idx="9">
                  <c:v>0.87707317073170732</c:v>
                </c:pt>
                <c:pt idx="10">
                  <c:v>0.86536585365853658</c:v>
                </c:pt>
                <c:pt idx="11">
                  <c:v>0.85560975609756096</c:v>
                </c:pt>
                <c:pt idx="12">
                  <c:v>0.84292682926829265</c:v>
                </c:pt>
                <c:pt idx="13">
                  <c:v>0.83121951219512191</c:v>
                </c:pt>
                <c:pt idx="14">
                  <c:v>0.82536585365853665</c:v>
                </c:pt>
                <c:pt idx="15">
                  <c:v>0.81268292682926835</c:v>
                </c:pt>
                <c:pt idx="16">
                  <c:v>0.79804878048780492</c:v>
                </c:pt>
                <c:pt idx="17">
                  <c:v>0.78146341463414637</c:v>
                </c:pt>
                <c:pt idx="18">
                  <c:v>0.76292682926829269</c:v>
                </c:pt>
                <c:pt idx="19">
                  <c:v>0.75414634146341464</c:v>
                </c:pt>
                <c:pt idx="20">
                  <c:v>0.73560975609756096</c:v>
                </c:pt>
                <c:pt idx="21">
                  <c:v>0.71609756097560973</c:v>
                </c:pt>
                <c:pt idx="22">
                  <c:v>0.69658536585365849</c:v>
                </c:pt>
                <c:pt idx="23">
                  <c:v>0.68487804878048775</c:v>
                </c:pt>
                <c:pt idx="24">
                  <c:v>0.67414634146341457</c:v>
                </c:pt>
                <c:pt idx="25">
                  <c:v>0.6604878048780487</c:v>
                </c:pt>
                <c:pt idx="26">
                  <c:v>0.65268292682926832</c:v>
                </c:pt>
                <c:pt idx="27">
                  <c:v>0.64097560975609758</c:v>
                </c:pt>
                <c:pt idx="28">
                  <c:v>0.63024390243902439</c:v>
                </c:pt>
                <c:pt idx="29">
                  <c:v>0.61170731707317072</c:v>
                </c:pt>
                <c:pt idx="30">
                  <c:v>0.60292682926829266</c:v>
                </c:pt>
                <c:pt idx="31">
                  <c:v>0.58829268292682935</c:v>
                </c:pt>
                <c:pt idx="32">
                  <c:v>0.57463414634146348</c:v>
                </c:pt>
                <c:pt idx="33">
                  <c:v>0.55609756097560981</c:v>
                </c:pt>
                <c:pt idx="34">
                  <c:v>0.54243902439024394</c:v>
                </c:pt>
                <c:pt idx="35">
                  <c:v>0.52097560975609758</c:v>
                </c:pt>
                <c:pt idx="36">
                  <c:v>0.50536585365853659</c:v>
                </c:pt>
                <c:pt idx="37">
                  <c:v>0.49463414634146341</c:v>
                </c:pt>
                <c:pt idx="38">
                  <c:v>0.48292682926829267</c:v>
                </c:pt>
                <c:pt idx="39">
                  <c:v>0.46731707317073168</c:v>
                </c:pt>
                <c:pt idx="40">
                  <c:v>0.44975609756097557</c:v>
                </c:pt>
                <c:pt idx="41">
                  <c:v>0.43902439024390238</c:v>
                </c:pt>
                <c:pt idx="42">
                  <c:v>0.42341463414634151</c:v>
                </c:pt>
                <c:pt idx="43">
                  <c:v>0.41560975609756101</c:v>
                </c:pt>
                <c:pt idx="44">
                  <c:v>0.40487804878048783</c:v>
                </c:pt>
                <c:pt idx="45">
                  <c:v>0.38731707317073172</c:v>
                </c:pt>
                <c:pt idx="46">
                  <c:v>0.37560975609756098</c:v>
                </c:pt>
                <c:pt idx="47">
                  <c:v>0.36585365853658536</c:v>
                </c:pt>
                <c:pt idx="48">
                  <c:v>0.35219512195121949</c:v>
                </c:pt>
                <c:pt idx="49">
                  <c:v>0.34341463414634144</c:v>
                </c:pt>
                <c:pt idx="50">
                  <c:v>0.33365853658536582</c:v>
                </c:pt>
                <c:pt idx="51">
                  <c:v>0.32195121951219507</c:v>
                </c:pt>
                <c:pt idx="52">
                  <c:v>0.31024390243902444</c:v>
                </c:pt>
                <c:pt idx="53">
                  <c:v>0.30146341463414639</c:v>
                </c:pt>
                <c:pt idx="54">
                  <c:v>0.29268292682926833</c:v>
                </c:pt>
                <c:pt idx="55">
                  <c:v>0.28000000000000003</c:v>
                </c:pt>
                <c:pt idx="56">
                  <c:v>0.26829268292682928</c:v>
                </c:pt>
                <c:pt idx="57">
                  <c:v>0.26146341463414635</c:v>
                </c:pt>
                <c:pt idx="58">
                  <c:v>0.24878048780487805</c:v>
                </c:pt>
                <c:pt idx="59">
                  <c:v>0.23609756097560974</c:v>
                </c:pt>
                <c:pt idx="60">
                  <c:v>0.224390243902439</c:v>
                </c:pt>
                <c:pt idx="61">
                  <c:v>0.21560975609756095</c:v>
                </c:pt>
                <c:pt idx="62">
                  <c:v>0.2039024390243902</c:v>
                </c:pt>
                <c:pt idx="63">
                  <c:v>0.19219512195121946</c:v>
                </c:pt>
                <c:pt idx="64">
                  <c:v>0.18048780487804883</c:v>
                </c:pt>
                <c:pt idx="65">
                  <c:v>0.16975609756097565</c:v>
                </c:pt>
                <c:pt idx="66">
                  <c:v>0.16097560975609759</c:v>
                </c:pt>
                <c:pt idx="67">
                  <c:v>0.15024390243902441</c:v>
                </c:pt>
                <c:pt idx="68">
                  <c:v>0.14439024390243904</c:v>
                </c:pt>
                <c:pt idx="69">
                  <c:v>0.13073170731707318</c:v>
                </c:pt>
                <c:pt idx="70">
                  <c:v>0.12</c:v>
                </c:pt>
                <c:pt idx="71">
                  <c:v>0.11024390243902438</c:v>
                </c:pt>
                <c:pt idx="72">
                  <c:v>0.10048780487804876</c:v>
                </c:pt>
                <c:pt idx="73">
                  <c:v>8.8780487804878017E-2</c:v>
                </c:pt>
                <c:pt idx="74">
                  <c:v>7.3170731707317027E-2</c:v>
                </c:pt>
                <c:pt idx="75">
                  <c:v>5.9512195121951272E-2</c:v>
                </c:pt>
                <c:pt idx="76">
                  <c:v>5.4634146341463463E-2</c:v>
                </c:pt>
                <c:pt idx="77">
                  <c:v>4.2926829268292721E-2</c:v>
                </c:pt>
                <c:pt idx="78">
                  <c:v>2.9268292682926855E-2</c:v>
                </c:pt>
                <c:pt idx="79">
                  <c:v>2.2439024390243922E-2</c:v>
                </c:pt>
                <c:pt idx="80">
                  <c:v>1.7560975609756113E-2</c:v>
                </c:pt>
                <c:pt idx="81">
                  <c:v>7.8048780487804947E-3</c:v>
                </c:pt>
                <c:pt idx="82">
                  <c:v>0</c:v>
                </c:pt>
              </c:numCache>
            </c:numRef>
          </c:xVal>
          <c:yVal>
            <c:numRef>
              <c:f>'SUSCRIPCIÓN RESUELTO'!$AN$10:$AN$92</c:f>
              <c:numCache>
                <c:formatCode>#,##0_);\(#,##0\);"-  ";" "@" "</c:formatCode>
                <c:ptCount val="83"/>
                <c:pt idx="0">
                  <c:v>1</c:v>
                </c:pt>
                <c:pt idx="1">
                  <c:v>0.99687499999999996</c:v>
                </c:pt>
                <c:pt idx="2">
                  <c:v>0.99062499999999998</c:v>
                </c:pt>
                <c:pt idx="3">
                  <c:v>0.98750000000000004</c:v>
                </c:pt>
                <c:pt idx="4">
                  <c:v>0.98124999999999996</c:v>
                </c:pt>
                <c:pt idx="5">
                  <c:v>0.97499999999999998</c:v>
                </c:pt>
                <c:pt idx="6">
                  <c:v>0.97187500000000004</c:v>
                </c:pt>
                <c:pt idx="7">
                  <c:v>0.96875</c:v>
                </c:pt>
                <c:pt idx="8">
                  <c:v>0.96562499999999996</c:v>
                </c:pt>
                <c:pt idx="9">
                  <c:v>0.95937499999999998</c:v>
                </c:pt>
                <c:pt idx="10">
                  <c:v>0.94687500000000002</c:v>
                </c:pt>
                <c:pt idx="11">
                  <c:v>0.94062500000000004</c:v>
                </c:pt>
                <c:pt idx="12">
                  <c:v>0.93437499999999996</c:v>
                </c:pt>
                <c:pt idx="13">
                  <c:v>0.92812499999999998</c:v>
                </c:pt>
                <c:pt idx="14">
                  <c:v>0.92812499999999998</c:v>
                </c:pt>
                <c:pt idx="15">
                  <c:v>0.92812499999999998</c:v>
                </c:pt>
                <c:pt idx="16">
                  <c:v>0.921875</c:v>
                </c:pt>
                <c:pt idx="17">
                  <c:v>0.91249999999999998</c:v>
                </c:pt>
                <c:pt idx="18">
                  <c:v>0.91249999999999998</c:v>
                </c:pt>
                <c:pt idx="19">
                  <c:v>0.90312499999999996</c:v>
                </c:pt>
                <c:pt idx="20">
                  <c:v>0.89687499999999998</c:v>
                </c:pt>
                <c:pt idx="21">
                  <c:v>0.88124999999999998</c:v>
                </c:pt>
                <c:pt idx="22">
                  <c:v>0.87812500000000004</c:v>
                </c:pt>
                <c:pt idx="23">
                  <c:v>0.87187499999999996</c:v>
                </c:pt>
                <c:pt idx="24">
                  <c:v>0.86250000000000004</c:v>
                </c:pt>
                <c:pt idx="25">
                  <c:v>0.85312500000000002</c:v>
                </c:pt>
                <c:pt idx="26">
                  <c:v>0.83750000000000002</c:v>
                </c:pt>
                <c:pt idx="27">
                  <c:v>0.82187500000000002</c:v>
                </c:pt>
                <c:pt idx="28">
                  <c:v>0.8125</c:v>
                </c:pt>
                <c:pt idx="29">
                  <c:v>0.80625000000000002</c:v>
                </c:pt>
                <c:pt idx="30">
                  <c:v>0.796875</c:v>
                </c:pt>
                <c:pt idx="31">
                  <c:v>0.78437500000000004</c:v>
                </c:pt>
                <c:pt idx="32">
                  <c:v>0.77500000000000002</c:v>
                </c:pt>
                <c:pt idx="33">
                  <c:v>0.75937500000000002</c:v>
                </c:pt>
                <c:pt idx="34">
                  <c:v>0.75</c:v>
                </c:pt>
                <c:pt idx="35">
                  <c:v>0.74062499999999998</c:v>
                </c:pt>
                <c:pt idx="36">
                  <c:v>0.71875</c:v>
                </c:pt>
                <c:pt idx="37">
                  <c:v>0.703125</c:v>
                </c:pt>
                <c:pt idx="38">
                  <c:v>0.69374999999999998</c:v>
                </c:pt>
                <c:pt idx="39">
                  <c:v>0.6875</c:v>
                </c:pt>
                <c:pt idx="40">
                  <c:v>0.6875</c:v>
                </c:pt>
                <c:pt idx="41">
                  <c:v>0.671875</c:v>
                </c:pt>
                <c:pt idx="42">
                  <c:v>0.66874999999999996</c:v>
                </c:pt>
                <c:pt idx="43">
                  <c:v>0.66562500000000002</c:v>
                </c:pt>
                <c:pt idx="44">
                  <c:v>0.65625</c:v>
                </c:pt>
                <c:pt idx="45">
                  <c:v>0.65312499999999996</c:v>
                </c:pt>
                <c:pt idx="46">
                  <c:v>0.65</c:v>
                </c:pt>
                <c:pt idx="47">
                  <c:v>0.64375000000000004</c:v>
                </c:pt>
                <c:pt idx="48">
                  <c:v>0.63437500000000002</c:v>
                </c:pt>
                <c:pt idx="49">
                  <c:v>0.625</c:v>
                </c:pt>
                <c:pt idx="50">
                  <c:v>0.61875000000000002</c:v>
                </c:pt>
                <c:pt idx="51">
                  <c:v>0.61562499999999998</c:v>
                </c:pt>
                <c:pt idx="52">
                  <c:v>0.59687500000000004</c:v>
                </c:pt>
                <c:pt idx="53">
                  <c:v>0.578125</c:v>
                </c:pt>
                <c:pt idx="54">
                  <c:v>0.55937499999999996</c:v>
                </c:pt>
                <c:pt idx="55">
                  <c:v>0.55625000000000002</c:v>
                </c:pt>
                <c:pt idx="56">
                  <c:v>0.546875</c:v>
                </c:pt>
                <c:pt idx="57">
                  <c:v>0.54062500000000002</c:v>
                </c:pt>
                <c:pt idx="58">
                  <c:v>0.52500000000000002</c:v>
                </c:pt>
                <c:pt idx="59">
                  <c:v>0.51875000000000004</c:v>
                </c:pt>
                <c:pt idx="60">
                  <c:v>0.49687499999999996</c:v>
                </c:pt>
                <c:pt idx="61">
                  <c:v>0.46562499999999996</c:v>
                </c:pt>
                <c:pt idx="62">
                  <c:v>0.43437499999999996</c:v>
                </c:pt>
                <c:pt idx="63">
                  <c:v>0.40312499999999996</c:v>
                </c:pt>
                <c:pt idx="64">
                  <c:v>0.38749999999999996</c:v>
                </c:pt>
                <c:pt idx="65">
                  <c:v>0.38124999999999998</c:v>
                </c:pt>
                <c:pt idx="66">
                  <c:v>0.36875000000000002</c:v>
                </c:pt>
                <c:pt idx="67">
                  <c:v>0.35624999999999996</c:v>
                </c:pt>
                <c:pt idx="68">
                  <c:v>0.34687500000000004</c:v>
                </c:pt>
                <c:pt idx="69">
                  <c:v>0.33437499999999998</c:v>
                </c:pt>
                <c:pt idx="70">
                  <c:v>0.30312499999999998</c:v>
                </c:pt>
                <c:pt idx="71">
                  <c:v>0.27812499999999996</c:v>
                </c:pt>
                <c:pt idx="72">
                  <c:v>0.25</c:v>
                </c:pt>
                <c:pt idx="73">
                  <c:v>0.23124999999999996</c:v>
                </c:pt>
                <c:pt idx="74">
                  <c:v>0.21562499999999996</c:v>
                </c:pt>
                <c:pt idx="75">
                  <c:v>0.19374999999999998</c:v>
                </c:pt>
                <c:pt idx="76">
                  <c:v>0.16562500000000002</c:v>
                </c:pt>
                <c:pt idx="77">
                  <c:v>0.14375000000000004</c:v>
                </c:pt>
                <c:pt idx="78">
                  <c:v>0.12187499999999996</c:v>
                </c:pt>
                <c:pt idx="79">
                  <c:v>9.375E-2</c:v>
                </c:pt>
                <c:pt idx="80">
                  <c:v>7.4999999999999956E-2</c:v>
                </c:pt>
                <c:pt idx="81">
                  <c:v>3.7499999999999978E-2</c:v>
                </c:pt>
                <c:pt idx="8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E83-4E3E-85FA-B90BB2588A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91161775"/>
        <c:axId val="1645152927"/>
      </c:scatterChart>
      <c:valAx>
        <c:axId val="1591161775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#,##0_);\(#,##0\);&quot;-  &quot;;&quot; &quot;@&quot; &quot;" sourceLinked="1"/>
        <c:majorTickMark val="out"/>
        <c:minorTickMark val="none"/>
        <c:tickLblPos val="nextTo"/>
        <c:crossAx val="1645152927"/>
        <c:crosses val="autoZero"/>
        <c:crossBetween val="midCat"/>
      </c:valAx>
      <c:valAx>
        <c:axId val="1645152927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#,##0_);\(#,##0\);&quot;-  &quot;;&quot; &quot;@&quot; &quot;" sourceLinked="1"/>
        <c:majorTickMark val="out"/>
        <c:minorTickMark val="none"/>
        <c:tickLblPos val="nextTo"/>
        <c:crossAx val="15911617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xVal>
            <c:numRef>
              <c:f>'MILDEW EPIDEMIC RESUELTO'!$AV$7:$AV$19</c:f>
              <c:numCache>
                <c:formatCode>#,##0_);\(#,##0\);"-  ";" "@" "</c:formatCode>
                <c:ptCount val="13"/>
                <c:pt idx="0">
                  <c:v>1</c:v>
                </c:pt>
                <c:pt idx="1">
                  <c:v>0.85714285714285721</c:v>
                </c:pt>
                <c:pt idx="2">
                  <c:v>0.7142857142857143</c:v>
                </c:pt>
                <c:pt idx="3">
                  <c:v>0.5714285714285714</c:v>
                </c:pt>
                <c:pt idx="4">
                  <c:v>0.4285714285714286</c:v>
                </c:pt>
                <c:pt idx="5">
                  <c:v>0.2857142857142857</c:v>
                </c:pt>
                <c:pt idx="6">
                  <c:v>0.2857142857142857</c:v>
                </c:pt>
                <c:pt idx="7">
                  <c:v>0.1428571428571429</c:v>
                </c:pt>
                <c:pt idx="8">
                  <c:v>0.1428571428571429</c:v>
                </c:pt>
                <c:pt idx="9">
                  <c:v>0.1428571428571429</c:v>
                </c:pt>
                <c:pt idx="10">
                  <c:v>0.1428571428571429</c:v>
                </c:pt>
                <c:pt idx="11">
                  <c:v>0.1428571428571429</c:v>
                </c:pt>
                <c:pt idx="12">
                  <c:v>0</c:v>
                </c:pt>
              </c:numCache>
            </c:numRef>
          </c:xVal>
          <c:yVal>
            <c:numRef>
              <c:f>'MILDEW EPIDEMIC RESUELTO'!$AW$7:$AW$19</c:f>
              <c:numCache>
                <c:formatCode>#,##0_);\(#,##0\);"-  ";" "@" "</c:formatCode>
                <c:ptCount val="13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0.8</c:v>
                </c:pt>
                <c:pt idx="7">
                  <c:v>0.8</c:v>
                </c:pt>
                <c:pt idx="8">
                  <c:v>0.6</c:v>
                </c:pt>
                <c:pt idx="9">
                  <c:v>0.4</c:v>
                </c:pt>
                <c:pt idx="10">
                  <c:v>0.19999999999999996</c:v>
                </c:pt>
                <c:pt idx="11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EA6-43E9-B075-504B074B24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91219375"/>
        <c:axId val="1031932543"/>
      </c:scatterChart>
      <c:valAx>
        <c:axId val="1591219375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#,##0_);\(#,##0\);&quot;-  &quot;;&quot; &quot;@&quot; &quot;" sourceLinked="1"/>
        <c:majorTickMark val="out"/>
        <c:minorTickMark val="none"/>
        <c:tickLblPos val="nextTo"/>
        <c:crossAx val="1031932543"/>
        <c:crosses val="autoZero"/>
        <c:crossBetween val="midCat"/>
      </c:valAx>
      <c:valAx>
        <c:axId val="1031932543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#,##0_);\(#,##0\);&quot;-  &quot;;&quot; &quot;@&quot; &quot;" sourceLinked="1"/>
        <c:majorTickMark val="out"/>
        <c:minorTickMark val="none"/>
        <c:tickLblPos val="nextTo"/>
        <c:crossAx val="15912193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BANCO RESUELTO'!$DJ$6:$DJ$5555</c:f>
              <c:numCache>
                <c:formatCode>0.00</c:formatCode>
                <c:ptCount val="5550"/>
                <c:pt idx="0">
                  <c:v>1</c:v>
                </c:pt>
                <c:pt idx="1">
                  <c:v>0.99975609756097561</c:v>
                </c:pt>
                <c:pt idx="2">
                  <c:v>0.99951219512195122</c:v>
                </c:pt>
                <c:pt idx="3">
                  <c:v>0.99926829268292683</c:v>
                </c:pt>
                <c:pt idx="4">
                  <c:v>0.99902439024390244</c:v>
                </c:pt>
                <c:pt idx="5">
                  <c:v>0.99878048780487805</c:v>
                </c:pt>
                <c:pt idx="6">
                  <c:v>0.99853658536585366</c:v>
                </c:pt>
                <c:pt idx="7">
                  <c:v>0.99829268292682927</c:v>
                </c:pt>
                <c:pt idx="8">
                  <c:v>0.99804878048780488</c:v>
                </c:pt>
                <c:pt idx="9">
                  <c:v>0.99780487804878049</c:v>
                </c:pt>
                <c:pt idx="10">
                  <c:v>0.9975609756097561</c:v>
                </c:pt>
                <c:pt idx="11">
                  <c:v>0.9973170731707317</c:v>
                </c:pt>
                <c:pt idx="12">
                  <c:v>0.99707317073170731</c:v>
                </c:pt>
                <c:pt idx="13">
                  <c:v>0.99682926829268292</c:v>
                </c:pt>
                <c:pt idx="14">
                  <c:v>0.99658536585365853</c:v>
                </c:pt>
                <c:pt idx="15">
                  <c:v>0.99658536585365853</c:v>
                </c:pt>
                <c:pt idx="16">
                  <c:v>0.99634146341463414</c:v>
                </c:pt>
                <c:pt idx="17">
                  <c:v>0.99609756097560975</c:v>
                </c:pt>
                <c:pt idx="18">
                  <c:v>0.99609756097560975</c:v>
                </c:pt>
                <c:pt idx="19">
                  <c:v>0.99585365853658536</c:v>
                </c:pt>
                <c:pt idx="20">
                  <c:v>0.99560975609756097</c:v>
                </c:pt>
                <c:pt idx="21">
                  <c:v>0.99536585365853658</c:v>
                </c:pt>
                <c:pt idx="22">
                  <c:v>0.99512195121951219</c:v>
                </c:pt>
                <c:pt idx="23">
                  <c:v>0.9948780487804878</c:v>
                </c:pt>
                <c:pt idx="24">
                  <c:v>0.99463414634146341</c:v>
                </c:pt>
                <c:pt idx="25">
                  <c:v>0.99439024390243902</c:v>
                </c:pt>
                <c:pt idx="26">
                  <c:v>0.99414634146341463</c:v>
                </c:pt>
                <c:pt idx="27">
                  <c:v>0.99390243902439024</c:v>
                </c:pt>
                <c:pt idx="28">
                  <c:v>0.99365853658536585</c:v>
                </c:pt>
                <c:pt idx="29">
                  <c:v>0.99341463414634146</c:v>
                </c:pt>
                <c:pt idx="30">
                  <c:v>0.99317073170731707</c:v>
                </c:pt>
                <c:pt idx="31">
                  <c:v>0.99292682926829268</c:v>
                </c:pt>
                <c:pt idx="32">
                  <c:v>0.99268292682926829</c:v>
                </c:pt>
                <c:pt idx="33">
                  <c:v>0.9924390243902439</c:v>
                </c:pt>
                <c:pt idx="34">
                  <c:v>0.99219512195121951</c:v>
                </c:pt>
                <c:pt idx="35">
                  <c:v>0.99195121951219511</c:v>
                </c:pt>
                <c:pt idx="36">
                  <c:v>0.99170731707317072</c:v>
                </c:pt>
                <c:pt idx="37">
                  <c:v>0.99146341463414633</c:v>
                </c:pt>
                <c:pt idx="38">
                  <c:v>0.99121951219512194</c:v>
                </c:pt>
                <c:pt idx="39">
                  <c:v>0.99097560975609755</c:v>
                </c:pt>
                <c:pt idx="40">
                  <c:v>0.99073170731707316</c:v>
                </c:pt>
                <c:pt idx="41">
                  <c:v>0.99048780487804877</c:v>
                </c:pt>
                <c:pt idx="42">
                  <c:v>0.99024390243902438</c:v>
                </c:pt>
                <c:pt idx="43">
                  <c:v>0.99</c:v>
                </c:pt>
                <c:pt idx="44">
                  <c:v>0.9897560975609756</c:v>
                </c:pt>
                <c:pt idx="45">
                  <c:v>0.98951219512195121</c:v>
                </c:pt>
                <c:pt idx="46">
                  <c:v>0.98926829268292682</c:v>
                </c:pt>
                <c:pt idx="47">
                  <c:v>0.98902439024390243</c:v>
                </c:pt>
                <c:pt idx="48">
                  <c:v>0.98878048780487804</c:v>
                </c:pt>
                <c:pt idx="49">
                  <c:v>0.98853658536585365</c:v>
                </c:pt>
                <c:pt idx="50">
                  <c:v>0.98829268292682926</c:v>
                </c:pt>
                <c:pt idx="51">
                  <c:v>0.98804878048780487</c:v>
                </c:pt>
                <c:pt idx="52">
                  <c:v>0.98780487804878048</c:v>
                </c:pt>
                <c:pt idx="53">
                  <c:v>0.98756097560975609</c:v>
                </c:pt>
                <c:pt idx="54">
                  <c:v>0.9873170731707317</c:v>
                </c:pt>
                <c:pt idx="55">
                  <c:v>0.98707317073170731</c:v>
                </c:pt>
                <c:pt idx="56">
                  <c:v>0.98682926829268292</c:v>
                </c:pt>
                <c:pt idx="57">
                  <c:v>0.98658536585365852</c:v>
                </c:pt>
                <c:pt idx="58">
                  <c:v>0.98634146341463413</c:v>
                </c:pt>
                <c:pt idx="59">
                  <c:v>0.98609756097560974</c:v>
                </c:pt>
                <c:pt idx="60">
                  <c:v>0.98585365853658535</c:v>
                </c:pt>
                <c:pt idx="61">
                  <c:v>0.98560975609756096</c:v>
                </c:pt>
                <c:pt idx="62">
                  <c:v>0.98536585365853657</c:v>
                </c:pt>
                <c:pt idx="63">
                  <c:v>0.98512195121951218</c:v>
                </c:pt>
                <c:pt idx="64">
                  <c:v>0.98487804878048779</c:v>
                </c:pt>
                <c:pt idx="65">
                  <c:v>0.9846341463414634</c:v>
                </c:pt>
                <c:pt idx="66">
                  <c:v>0.98439024390243901</c:v>
                </c:pt>
                <c:pt idx="67">
                  <c:v>0.98414634146341462</c:v>
                </c:pt>
                <c:pt idx="68">
                  <c:v>0.98390243902439023</c:v>
                </c:pt>
                <c:pt idx="69">
                  <c:v>0.98365853658536584</c:v>
                </c:pt>
                <c:pt idx="70">
                  <c:v>0.98341463414634145</c:v>
                </c:pt>
                <c:pt idx="71">
                  <c:v>0.98317073170731706</c:v>
                </c:pt>
                <c:pt idx="72">
                  <c:v>0.98292682926829267</c:v>
                </c:pt>
                <c:pt idx="73">
                  <c:v>0.98268292682926828</c:v>
                </c:pt>
                <c:pt idx="74">
                  <c:v>0.98243902439024389</c:v>
                </c:pt>
                <c:pt idx="75">
                  <c:v>0.9821951219512195</c:v>
                </c:pt>
                <c:pt idx="76">
                  <c:v>0.98195121951219511</c:v>
                </c:pt>
                <c:pt idx="77">
                  <c:v>0.98170731707317072</c:v>
                </c:pt>
                <c:pt idx="78">
                  <c:v>0.98146341463414632</c:v>
                </c:pt>
                <c:pt idx="79">
                  <c:v>0.98121951219512193</c:v>
                </c:pt>
                <c:pt idx="80">
                  <c:v>0.98097560975609754</c:v>
                </c:pt>
                <c:pt idx="81">
                  <c:v>0.98073170731707315</c:v>
                </c:pt>
                <c:pt idx="82">
                  <c:v>0.98048780487804876</c:v>
                </c:pt>
                <c:pt idx="83">
                  <c:v>0.98024390243902437</c:v>
                </c:pt>
                <c:pt idx="84">
                  <c:v>0.98</c:v>
                </c:pt>
                <c:pt idx="85">
                  <c:v>0.97975609756097559</c:v>
                </c:pt>
                <c:pt idx="86">
                  <c:v>0.9795121951219512</c:v>
                </c:pt>
                <c:pt idx="87">
                  <c:v>0.97926829268292681</c:v>
                </c:pt>
                <c:pt idx="88">
                  <c:v>0.97902439024390242</c:v>
                </c:pt>
                <c:pt idx="89">
                  <c:v>0.97878048780487803</c:v>
                </c:pt>
                <c:pt idx="90">
                  <c:v>0.97853658536585364</c:v>
                </c:pt>
                <c:pt idx="91">
                  <c:v>0.97829268292682925</c:v>
                </c:pt>
                <c:pt idx="92">
                  <c:v>0.97804878048780486</c:v>
                </c:pt>
                <c:pt idx="93">
                  <c:v>0.97780487804878047</c:v>
                </c:pt>
                <c:pt idx="94">
                  <c:v>0.97756097560975608</c:v>
                </c:pt>
                <c:pt idx="95">
                  <c:v>0.97731707317073169</c:v>
                </c:pt>
                <c:pt idx="96">
                  <c:v>0.9770731707317073</c:v>
                </c:pt>
                <c:pt idx="97">
                  <c:v>0.97682926829268291</c:v>
                </c:pt>
                <c:pt idx="98">
                  <c:v>0.97658536585365852</c:v>
                </c:pt>
                <c:pt idx="99">
                  <c:v>0.97634146341463413</c:v>
                </c:pt>
                <c:pt idx="100">
                  <c:v>0.97609756097560973</c:v>
                </c:pt>
                <c:pt idx="101">
                  <c:v>0.97585365853658534</c:v>
                </c:pt>
                <c:pt idx="102">
                  <c:v>0.97560975609756095</c:v>
                </c:pt>
                <c:pt idx="103">
                  <c:v>0.97536585365853656</c:v>
                </c:pt>
                <c:pt idx="104">
                  <c:v>0.97512195121951217</c:v>
                </c:pt>
                <c:pt idx="105">
                  <c:v>0.97487804878048778</c:v>
                </c:pt>
                <c:pt idx="106">
                  <c:v>0.97463414634146339</c:v>
                </c:pt>
                <c:pt idx="107">
                  <c:v>0.974390243902439</c:v>
                </c:pt>
                <c:pt idx="108">
                  <c:v>0.97414634146341461</c:v>
                </c:pt>
                <c:pt idx="109">
                  <c:v>0.97390243902439022</c:v>
                </c:pt>
                <c:pt idx="110">
                  <c:v>0.97365853658536583</c:v>
                </c:pt>
                <c:pt idx="111">
                  <c:v>0.97365853658536583</c:v>
                </c:pt>
                <c:pt idx="112">
                  <c:v>0.97341463414634144</c:v>
                </c:pt>
                <c:pt idx="113">
                  <c:v>0.97317073170731705</c:v>
                </c:pt>
                <c:pt idx="114">
                  <c:v>0.97292682926829266</c:v>
                </c:pt>
                <c:pt idx="115">
                  <c:v>0.97268292682926827</c:v>
                </c:pt>
                <c:pt idx="116">
                  <c:v>0.97243902439024388</c:v>
                </c:pt>
                <c:pt idx="117">
                  <c:v>0.97219512195121949</c:v>
                </c:pt>
                <c:pt idx="118">
                  <c:v>0.9719512195121951</c:v>
                </c:pt>
                <c:pt idx="119">
                  <c:v>0.97170731707317071</c:v>
                </c:pt>
                <c:pt idx="120">
                  <c:v>0.97146341463414632</c:v>
                </c:pt>
                <c:pt idx="121">
                  <c:v>0.97121951219512193</c:v>
                </c:pt>
                <c:pt idx="122">
                  <c:v>0.97097560975609754</c:v>
                </c:pt>
                <c:pt idx="123">
                  <c:v>0.97073170731707314</c:v>
                </c:pt>
                <c:pt idx="124">
                  <c:v>0.97048780487804875</c:v>
                </c:pt>
                <c:pt idx="125">
                  <c:v>0.97024390243902436</c:v>
                </c:pt>
                <c:pt idx="126">
                  <c:v>0.97</c:v>
                </c:pt>
                <c:pt idx="127">
                  <c:v>0.96975609756097558</c:v>
                </c:pt>
                <c:pt idx="128">
                  <c:v>0.96951219512195119</c:v>
                </c:pt>
                <c:pt idx="129">
                  <c:v>0.9692682926829268</c:v>
                </c:pt>
                <c:pt idx="130">
                  <c:v>0.96902439024390241</c:v>
                </c:pt>
                <c:pt idx="131">
                  <c:v>0.96878048780487802</c:v>
                </c:pt>
                <c:pt idx="132">
                  <c:v>0.96853658536585363</c:v>
                </c:pt>
                <c:pt idx="133">
                  <c:v>0.96829268292682924</c:v>
                </c:pt>
                <c:pt idx="134">
                  <c:v>0.96804878048780485</c:v>
                </c:pt>
                <c:pt idx="135">
                  <c:v>0.96780487804878046</c:v>
                </c:pt>
                <c:pt idx="136">
                  <c:v>0.96756097560975607</c:v>
                </c:pt>
                <c:pt idx="137">
                  <c:v>0.96731707317073168</c:v>
                </c:pt>
                <c:pt idx="138">
                  <c:v>0.96707317073170729</c:v>
                </c:pt>
                <c:pt idx="139">
                  <c:v>0.9668292682926829</c:v>
                </c:pt>
                <c:pt idx="140">
                  <c:v>0.96658536585365851</c:v>
                </c:pt>
                <c:pt idx="141">
                  <c:v>0.96634146341463412</c:v>
                </c:pt>
                <c:pt idx="142">
                  <c:v>0.96609756097560973</c:v>
                </c:pt>
                <c:pt idx="143">
                  <c:v>0.96585365853658534</c:v>
                </c:pt>
                <c:pt idx="144">
                  <c:v>0.96560975609756095</c:v>
                </c:pt>
                <c:pt idx="145">
                  <c:v>0.96536585365853655</c:v>
                </c:pt>
                <c:pt idx="146">
                  <c:v>0.96512195121951216</c:v>
                </c:pt>
                <c:pt idx="147">
                  <c:v>0.96487804878048777</c:v>
                </c:pt>
                <c:pt idx="148">
                  <c:v>0.96463414634146338</c:v>
                </c:pt>
                <c:pt idx="149">
                  <c:v>0.96439024390243899</c:v>
                </c:pt>
                <c:pt idx="150">
                  <c:v>0.9641463414634146</c:v>
                </c:pt>
                <c:pt idx="151">
                  <c:v>0.96390243902439021</c:v>
                </c:pt>
                <c:pt idx="152">
                  <c:v>0.96365853658536582</c:v>
                </c:pt>
                <c:pt idx="153">
                  <c:v>0.96341463414634143</c:v>
                </c:pt>
                <c:pt idx="154">
                  <c:v>0.96317073170731704</c:v>
                </c:pt>
                <c:pt idx="155">
                  <c:v>0.96292682926829265</c:v>
                </c:pt>
                <c:pt idx="156">
                  <c:v>0.96268292682926826</c:v>
                </c:pt>
                <c:pt idx="157">
                  <c:v>0.96243902439024387</c:v>
                </c:pt>
                <c:pt idx="158">
                  <c:v>0.96219512195121948</c:v>
                </c:pt>
                <c:pt idx="159">
                  <c:v>0.96195121951219509</c:v>
                </c:pt>
                <c:pt idx="160">
                  <c:v>0.9617073170731707</c:v>
                </c:pt>
                <c:pt idx="161">
                  <c:v>0.96146341463414631</c:v>
                </c:pt>
                <c:pt idx="162">
                  <c:v>0.96121951219512192</c:v>
                </c:pt>
                <c:pt idx="163">
                  <c:v>0.96097560975609753</c:v>
                </c:pt>
                <c:pt idx="164">
                  <c:v>0.96073170731707314</c:v>
                </c:pt>
                <c:pt idx="165">
                  <c:v>0.96048780487804875</c:v>
                </c:pt>
                <c:pt idx="166">
                  <c:v>0.96024390243902435</c:v>
                </c:pt>
                <c:pt idx="167">
                  <c:v>0.96</c:v>
                </c:pt>
                <c:pt idx="168">
                  <c:v>0.95975609756097557</c:v>
                </c:pt>
                <c:pt idx="169">
                  <c:v>0.95951219512195118</c:v>
                </c:pt>
                <c:pt idx="170">
                  <c:v>0.95926829268292679</c:v>
                </c:pt>
                <c:pt idx="171">
                  <c:v>0.9590243902439024</c:v>
                </c:pt>
                <c:pt idx="172">
                  <c:v>0.95878048780487801</c:v>
                </c:pt>
                <c:pt idx="173">
                  <c:v>0.95853658536585362</c:v>
                </c:pt>
                <c:pt idx="174">
                  <c:v>0.95829268292682923</c:v>
                </c:pt>
                <c:pt idx="175">
                  <c:v>0.95804878048780484</c:v>
                </c:pt>
                <c:pt idx="176">
                  <c:v>0.95780487804878045</c:v>
                </c:pt>
                <c:pt idx="177">
                  <c:v>0.95756097560975606</c:v>
                </c:pt>
                <c:pt idx="178">
                  <c:v>0.95731707317073167</c:v>
                </c:pt>
                <c:pt idx="179">
                  <c:v>0.95707317073170728</c:v>
                </c:pt>
                <c:pt idx="180">
                  <c:v>0.95682926829268289</c:v>
                </c:pt>
                <c:pt idx="181">
                  <c:v>0.9565853658536585</c:v>
                </c:pt>
                <c:pt idx="182">
                  <c:v>0.95634146341463411</c:v>
                </c:pt>
                <c:pt idx="183">
                  <c:v>0.95609756097560972</c:v>
                </c:pt>
                <c:pt idx="184">
                  <c:v>0.95585365853658533</c:v>
                </c:pt>
                <c:pt idx="185">
                  <c:v>0.95560975609756094</c:v>
                </c:pt>
                <c:pt idx="186">
                  <c:v>0.95536585365853655</c:v>
                </c:pt>
                <c:pt idx="187">
                  <c:v>0.95512195121951216</c:v>
                </c:pt>
                <c:pt idx="188">
                  <c:v>0.95487804878048776</c:v>
                </c:pt>
                <c:pt idx="189">
                  <c:v>0.95463414634146337</c:v>
                </c:pt>
                <c:pt idx="190">
                  <c:v>0.95439024390243898</c:v>
                </c:pt>
                <c:pt idx="191">
                  <c:v>0.95414634146341459</c:v>
                </c:pt>
                <c:pt idx="192">
                  <c:v>0.9539024390243902</c:v>
                </c:pt>
                <c:pt idx="193">
                  <c:v>0.95365853658536581</c:v>
                </c:pt>
                <c:pt idx="194">
                  <c:v>0.95341463414634142</c:v>
                </c:pt>
                <c:pt idx="195">
                  <c:v>0.95317073170731703</c:v>
                </c:pt>
                <c:pt idx="196">
                  <c:v>0.95292682926829264</c:v>
                </c:pt>
                <c:pt idx="197">
                  <c:v>0.95268292682926825</c:v>
                </c:pt>
                <c:pt idx="198">
                  <c:v>0.95243902439024386</c:v>
                </c:pt>
                <c:pt idx="199">
                  <c:v>0.95219512195121947</c:v>
                </c:pt>
                <c:pt idx="200">
                  <c:v>0.95195121951219508</c:v>
                </c:pt>
                <c:pt idx="201">
                  <c:v>0.95170731707317069</c:v>
                </c:pt>
                <c:pt idx="202">
                  <c:v>0.9514634146341463</c:v>
                </c:pt>
                <c:pt idx="203">
                  <c:v>0.95121951219512191</c:v>
                </c:pt>
                <c:pt idx="204">
                  <c:v>0.95097560975609752</c:v>
                </c:pt>
                <c:pt idx="205">
                  <c:v>0.95073170731707313</c:v>
                </c:pt>
                <c:pt idx="206">
                  <c:v>0.95048780487804874</c:v>
                </c:pt>
                <c:pt idx="207">
                  <c:v>0.95024390243902435</c:v>
                </c:pt>
                <c:pt idx="208">
                  <c:v>0.95</c:v>
                </c:pt>
                <c:pt idx="209">
                  <c:v>0.94975609756097557</c:v>
                </c:pt>
                <c:pt idx="210">
                  <c:v>0.94975609756097557</c:v>
                </c:pt>
                <c:pt idx="211">
                  <c:v>0.94951219512195117</c:v>
                </c:pt>
                <c:pt idx="212">
                  <c:v>0.94951219512195117</c:v>
                </c:pt>
                <c:pt idx="213">
                  <c:v>0.94926829268292678</c:v>
                </c:pt>
                <c:pt idx="214">
                  <c:v>0.94902439024390239</c:v>
                </c:pt>
                <c:pt idx="215">
                  <c:v>0.948780487804878</c:v>
                </c:pt>
                <c:pt idx="216">
                  <c:v>0.94853658536585361</c:v>
                </c:pt>
                <c:pt idx="217">
                  <c:v>0.94829268292682922</c:v>
                </c:pt>
                <c:pt idx="218">
                  <c:v>0.94804878048780483</c:v>
                </c:pt>
                <c:pt idx="219">
                  <c:v>0.94780487804878044</c:v>
                </c:pt>
                <c:pt idx="220">
                  <c:v>0.94756097560975605</c:v>
                </c:pt>
                <c:pt idx="221">
                  <c:v>0.94731707317073166</c:v>
                </c:pt>
                <c:pt idx="222">
                  <c:v>0.94707317073170727</c:v>
                </c:pt>
                <c:pt idx="223">
                  <c:v>0.94682926829268288</c:v>
                </c:pt>
                <c:pt idx="224">
                  <c:v>0.94658536585365849</c:v>
                </c:pt>
                <c:pt idx="225">
                  <c:v>0.9463414634146341</c:v>
                </c:pt>
                <c:pt idx="226">
                  <c:v>0.94609756097560971</c:v>
                </c:pt>
                <c:pt idx="227">
                  <c:v>0.94585365853658532</c:v>
                </c:pt>
                <c:pt idx="228">
                  <c:v>0.94560975609756093</c:v>
                </c:pt>
                <c:pt idx="229">
                  <c:v>0.94536585365853654</c:v>
                </c:pt>
                <c:pt idx="230">
                  <c:v>0.94512195121951215</c:v>
                </c:pt>
                <c:pt idx="231">
                  <c:v>0.94487804878048776</c:v>
                </c:pt>
                <c:pt idx="232">
                  <c:v>0.94463414634146337</c:v>
                </c:pt>
                <c:pt idx="233">
                  <c:v>0.94439024390243897</c:v>
                </c:pt>
                <c:pt idx="234">
                  <c:v>0.94414634146341458</c:v>
                </c:pt>
                <c:pt idx="235">
                  <c:v>0.94390243902439019</c:v>
                </c:pt>
                <c:pt idx="236">
                  <c:v>0.9436585365853658</c:v>
                </c:pt>
                <c:pt idx="237">
                  <c:v>0.94341463414634141</c:v>
                </c:pt>
                <c:pt idx="238">
                  <c:v>0.94317073170731702</c:v>
                </c:pt>
                <c:pt idx="239">
                  <c:v>0.94292682926829263</c:v>
                </c:pt>
                <c:pt idx="240">
                  <c:v>0.94268292682926824</c:v>
                </c:pt>
                <c:pt idx="241">
                  <c:v>0.94243902439024385</c:v>
                </c:pt>
                <c:pt idx="242">
                  <c:v>0.94219512195121946</c:v>
                </c:pt>
                <c:pt idx="243">
                  <c:v>0.94195121951219507</c:v>
                </c:pt>
                <c:pt idx="244">
                  <c:v>0.94170731707317068</c:v>
                </c:pt>
                <c:pt idx="245">
                  <c:v>0.94146341463414629</c:v>
                </c:pt>
                <c:pt idx="246">
                  <c:v>0.9412195121951219</c:v>
                </c:pt>
                <c:pt idx="247">
                  <c:v>0.94097560975609751</c:v>
                </c:pt>
                <c:pt idx="248">
                  <c:v>0.94073170731707312</c:v>
                </c:pt>
                <c:pt idx="249">
                  <c:v>0.94073170731707312</c:v>
                </c:pt>
                <c:pt idx="250">
                  <c:v>0.94048780487804873</c:v>
                </c:pt>
                <c:pt idx="251">
                  <c:v>0.94024390243902434</c:v>
                </c:pt>
                <c:pt idx="252">
                  <c:v>0.94</c:v>
                </c:pt>
                <c:pt idx="253">
                  <c:v>0.93975609756097556</c:v>
                </c:pt>
                <c:pt idx="254">
                  <c:v>0.93951219512195117</c:v>
                </c:pt>
                <c:pt idx="255">
                  <c:v>0.93926829268292678</c:v>
                </c:pt>
                <c:pt idx="256">
                  <c:v>0.93902439024390238</c:v>
                </c:pt>
                <c:pt idx="257">
                  <c:v>0.93878048780487799</c:v>
                </c:pt>
                <c:pt idx="258">
                  <c:v>0.9385365853658536</c:v>
                </c:pt>
                <c:pt idx="259">
                  <c:v>0.93829268292682921</c:v>
                </c:pt>
                <c:pt idx="260">
                  <c:v>0.93804878048780482</c:v>
                </c:pt>
                <c:pt idx="261">
                  <c:v>0.93780487804878043</c:v>
                </c:pt>
                <c:pt idx="262">
                  <c:v>0.93756097560975604</c:v>
                </c:pt>
                <c:pt idx="263">
                  <c:v>0.93731707317073165</c:v>
                </c:pt>
                <c:pt idx="264">
                  <c:v>0.93707317073170726</c:v>
                </c:pt>
                <c:pt idx="265">
                  <c:v>0.93682926829268287</c:v>
                </c:pt>
                <c:pt idx="266">
                  <c:v>0.93658536585365848</c:v>
                </c:pt>
                <c:pt idx="267">
                  <c:v>0.93634146341463409</c:v>
                </c:pt>
                <c:pt idx="268">
                  <c:v>0.9360975609756097</c:v>
                </c:pt>
                <c:pt idx="269">
                  <c:v>0.93585365853658531</c:v>
                </c:pt>
                <c:pt idx="270">
                  <c:v>0.93560975609756092</c:v>
                </c:pt>
                <c:pt idx="271">
                  <c:v>0.93536585365853653</c:v>
                </c:pt>
                <c:pt idx="272">
                  <c:v>0.93512195121951214</c:v>
                </c:pt>
                <c:pt idx="273">
                  <c:v>0.93487804878048775</c:v>
                </c:pt>
                <c:pt idx="274">
                  <c:v>0.93463414634146336</c:v>
                </c:pt>
                <c:pt idx="275">
                  <c:v>0.93439024390243897</c:v>
                </c:pt>
                <c:pt idx="276">
                  <c:v>0.93414634146341458</c:v>
                </c:pt>
                <c:pt idx="277">
                  <c:v>0.93390243902439019</c:v>
                </c:pt>
                <c:pt idx="278">
                  <c:v>0.93365853658536579</c:v>
                </c:pt>
                <c:pt idx="279">
                  <c:v>0.9334146341463414</c:v>
                </c:pt>
                <c:pt idx="280">
                  <c:v>0.93317073170731701</c:v>
                </c:pt>
                <c:pt idx="281">
                  <c:v>0.93292682926829262</c:v>
                </c:pt>
                <c:pt idx="282">
                  <c:v>0.93268292682926823</c:v>
                </c:pt>
                <c:pt idx="283">
                  <c:v>0.93243902439024384</c:v>
                </c:pt>
                <c:pt idx="284">
                  <c:v>0.93219512195121945</c:v>
                </c:pt>
                <c:pt idx="285">
                  <c:v>0.93195121951219506</c:v>
                </c:pt>
                <c:pt idx="286">
                  <c:v>0.93170731707317067</c:v>
                </c:pt>
                <c:pt idx="287">
                  <c:v>0.93146341463414628</c:v>
                </c:pt>
                <c:pt idx="288">
                  <c:v>0.93121951219512189</c:v>
                </c:pt>
                <c:pt idx="289">
                  <c:v>0.9309756097560975</c:v>
                </c:pt>
                <c:pt idx="290">
                  <c:v>0.93073170731707311</c:v>
                </c:pt>
                <c:pt idx="291">
                  <c:v>0.93048780487804872</c:v>
                </c:pt>
                <c:pt idx="292">
                  <c:v>0.93024390243902433</c:v>
                </c:pt>
                <c:pt idx="293">
                  <c:v>0.92999999999999994</c:v>
                </c:pt>
                <c:pt idx="294">
                  <c:v>0.92975609756097555</c:v>
                </c:pt>
                <c:pt idx="295">
                  <c:v>0.92951219512195127</c:v>
                </c:pt>
                <c:pt idx="296">
                  <c:v>0.92926829268292688</c:v>
                </c:pt>
                <c:pt idx="297">
                  <c:v>0.92902439024390249</c:v>
                </c:pt>
                <c:pt idx="298">
                  <c:v>0.9287804878048781</c:v>
                </c:pt>
                <c:pt idx="299">
                  <c:v>0.92853658536585371</c:v>
                </c:pt>
                <c:pt idx="300">
                  <c:v>0.92829268292682932</c:v>
                </c:pt>
                <c:pt idx="301">
                  <c:v>0.92804878048780493</c:v>
                </c:pt>
                <c:pt idx="302">
                  <c:v>0.92780487804878053</c:v>
                </c:pt>
                <c:pt idx="303">
                  <c:v>0.92756097560975614</c:v>
                </c:pt>
                <c:pt idx="304">
                  <c:v>0.92731707317073175</c:v>
                </c:pt>
                <c:pt idx="305">
                  <c:v>0.92707317073170736</c:v>
                </c:pt>
                <c:pt idx="306">
                  <c:v>0.92682926829268297</c:v>
                </c:pt>
                <c:pt idx="307">
                  <c:v>0.92658536585365858</c:v>
                </c:pt>
                <c:pt idx="308">
                  <c:v>0.92634146341463419</c:v>
                </c:pt>
                <c:pt idx="309">
                  <c:v>0.9260975609756098</c:v>
                </c:pt>
                <c:pt idx="310">
                  <c:v>0.92585365853658541</c:v>
                </c:pt>
                <c:pt idx="311">
                  <c:v>0.92560975609756102</c:v>
                </c:pt>
                <c:pt idx="312">
                  <c:v>0.92536585365853663</c:v>
                </c:pt>
                <c:pt idx="313">
                  <c:v>0.92512195121951224</c:v>
                </c:pt>
                <c:pt idx="314">
                  <c:v>0.92487804878048785</c:v>
                </c:pt>
                <c:pt idx="315">
                  <c:v>0.92463414634146346</c:v>
                </c:pt>
                <c:pt idx="316">
                  <c:v>0.92439024390243907</c:v>
                </c:pt>
                <c:pt idx="317">
                  <c:v>0.92414634146341468</c:v>
                </c:pt>
                <c:pt idx="318">
                  <c:v>0.92390243902439029</c:v>
                </c:pt>
                <c:pt idx="319">
                  <c:v>0.9236585365853659</c:v>
                </c:pt>
                <c:pt idx="320">
                  <c:v>0.92341463414634151</c:v>
                </c:pt>
                <c:pt idx="321">
                  <c:v>0.92317073170731712</c:v>
                </c:pt>
                <c:pt idx="322">
                  <c:v>0.92292682926829273</c:v>
                </c:pt>
                <c:pt idx="323">
                  <c:v>0.92268292682926834</c:v>
                </c:pt>
                <c:pt idx="324">
                  <c:v>0.92243902439024394</c:v>
                </c:pt>
                <c:pt idx="325">
                  <c:v>0.92219512195121955</c:v>
                </c:pt>
                <c:pt idx="326">
                  <c:v>0.92195121951219516</c:v>
                </c:pt>
                <c:pt idx="327">
                  <c:v>0.92170731707317077</c:v>
                </c:pt>
                <c:pt idx="328">
                  <c:v>0.92146341463414638</c:v>
                </c:pt>
                <c:pt idx="329">
                  <c:v>0.92121951219512199</c:v>
                </c:pt>
                <c:pt idx="330">
                  <c:v>0.9209756097560976</c:v>
                </c:pt>
                <c:pt idx="331">
                  <c:v>0.92073170731707321</c:v>
                </c:pt>
                <c:pt idx="332">
                  <c:v>0.92048780487804882</c:v>
                </c:pt>
                <c:pt idx="333">
                  <c:v>0.92024390243902443</c:v>
                </c:pt>
                <c:pt idx="334">
                  <c:v>0.92</c:v>
                </c:pt>
                <c:pt idx="335">
                  <c:v>0.91975609756097565</c:v>
                </c:pt>
                <c:pt idx="336">
                  <c:v>0.91951219512195126</c:v>
                </c:pt>
                <c:pt idx="337">
                  <c:v>0.91926829268292687</c:v>
                </c:pt>
                <c:pt idx="338">
                  <c:v>0.91902439024390248</c:v>
                </c:pt>
                <c:pt idx="339">
                  <c:v>0.91878048780487809</c:v>
                </c:pt>
                <c:pt idx="340">
                  <c:v>0.9185365853658537</c:v>
                </c:pt>
                <c:pt idx="341">
                  <c:v>0.91829268292682931</c:v>
                </c:pt>
                <c:pt idx="342">
                  <c:v>0.91804878048780492</c:v>
                </c:pt>
                <c:pt idx="343">
                  <c:v>0.91780487804878053</c:v>
                </c:pt>
                <c:pt idx="344">
                  <c:v>0.91756097560975614</c:v>
                </c:pt>
                <c:pt idx="345">
                  <c:v>0.91731707317073174</c:v>
                </c:pt>
                <c:pt idx="346">
                  <c:v>0.91707317073170735</c:v>
                </c:pt>
                <c:pt idx="347">
                  <c:v>0.91682926829268296</c:v>
                </c:pt>
                <c:pt idx="348">
                  <c:v>0.91658536585365857</c:v>
                </c:pt>
                <c:pt idx="349">
                  <c:v>0.91634146341463418</c:v>
                </c:pt>
                <c:pt idx="350">
                  <c:v>0.91609756097560979</c:v>
                </c:pt>
                <c:pt idx="351">
                  <c:v>0.9158536585365854</c:v>
                </c:pt>
                <c:pt idx="352">
                  <c:v>0.91560975609756101</c:v>
                </c:pt>
                <c:pt idx="353">
                  <c:v>0.91536585365853662</c:v>
                </c:pt>
                <c:pt idx="354">
                  <c:v>0.91512195121951223</c:v>
                </c:pt>
                <c:pt idx="355">
                  <c:v>0.91487804878048784</c:v>
                </c:pt>
                <c:pt idx="356">
                  <c:v>0.91463414634146345</c:v>
                </c:pt>
                <c:pt idx="357">
                  <c:v>0.91439024390243906</c:v>
                </c:pt>
                <c:pt idx="358">
                  <c:v>0.91414634146341467</c:v>
                </c:pt>
                <c:pt idx="359">
                  <c:v>0.91390243902439028</c:v>
                </c:pt>
                <c:pt idx="360">
                  <c:v>0.91365853658536589</c:v>
                </c:pt>
                <c:pt idx="361">
                  <c:v>0.9134146341463415</c:v>
                </c:pt>
                <c:pt idx="362">
                  <c:v>0.91317073170731711</c:v>
                </c:pt>
                <c:pt idx="363">
                  <c:v>0.91292682926829272</c:v>
                </c:pt>
                <c:pt idx="364">
                  <c:v>0.91268292682926833</c:v>
                </c:pt>
                <c:pt idx="365">
                  <c:v>0.91243902439024394</c:v>
                </c:pt>
                <c:pt idx="366">
                  <c:v>0.91219512195121955</c:v>
                </c:pt>
                <c:pt idx="367">
                  <c:v>0.91195121951219515</c:v>
                </c:pt>
                <c:pt idx="368">
                  <c:v>0.91170731707317076</c:v>
                </c:pt>
                <c:pt idx="369">
                  <c:v>0.91146341463414637</c:v>
                </c:pt>
                <c:pt idx="370">
                  <c:v>0.91121951219512198</c:v>
                </c:pt>
                <c:pt idx="371">
                  <c:v>0.91097560975609759</c:v>
                </c:pt>
                <c:pt idx="372">
                  <c:v>0.91097560975609759</c:v>
                </c:pt>
                <c:pt idx="373">
                  <c:v>0.9107317073170732</c:v>
                </c:pt>
                <c:pt idx="374">
                  <c:v>0.91048780487804881</c:v>
                </c:pt>
                <c:pt idx="375">
                  <c:v>0.91024390243902442</c:v>
                </c:pt>
                <c:pt idx="376">
                  <c:v>0.91</c:v>
                </c:pt>
                <c:pt idx="377">
                  <c:v>0.90975609756097564</c:v>
                </c:pt>
                <c:pt idx="378">
                  <c:v>0.90951219512195125</c:v>
                </c:pt>
                <c:pt idx="379">
                  <c:v>0.90926829268292686</c:v>
                </c:pt>
                <c:pt idx="380">
                  <c:v>0.90902439024390247</c:v>
                </c:pt>
                <c:pt idx="381">
                  <c:v>0.90878048780487808</c:v>
                </c:pt>
                <c:pt idx="382">
                  <c:v>0.90853658536585369</c:v>
                </c:pt>
                <c:pt idx="383">
                  <c:v>0.9082926829268293</c:v>
                </c:pt>
                <c:pt idx="384">
                  <c:v>0.90804878048780491</c:v>
                </c:pt>
                <c:pt idx="385">
                  <c:v>0.90780487804878052</c:v>
                </c:pt>
                <c:pt idx="386">
                  <c:v>0.90756097560975613</c:v>
                </c:pt>
                <c:pt idx="387">
                  <c:v>0.90731707317073174</c:v>
                </c:pt>
                <c:pt idx="388">
                  <c:v>0.90707317073170735</c:v>
                </c:pt>
                <c:pt idx="389">
                  <c:v>0.90682926829268296</c:v>
                </c:pt>
                <c:pt idx="390">
                  <c:v>0.90658536585365856</c:v>
                </c:pt>
                <c:pt idx="391">
                  <c:v>0.90634146341463417</c:v>
                </c:pt>
                <c:pt idx="392">
                  <c:v>0.90609756097560978</c:v>
                </c:pt>
                <c:pt idx="393">
                  <c:v>0.90585365853658539</c:v>
                </c:pt>
                <c:pt idx="394">
                  <c:v>0.905609756097561</c:v>
                </c:pt>
                <c:pt idx="395">
                  <c:v>0.90536585365853661</c:v>
                </c:pt>
                <c:pt idx="396">
                  <c:v>0.90512195121951222</c:v>
                </c:pt>
                <c:pt idx="397">
                  <c:v>0.90487804878048783</c:v>
                </c:pt>
                <c:pt idx="398">
                  <c:v>0.90463414634146344</c:v>
                </c:pt>
                <c:pt idx="399">
                  <c:v>0.90439024390243905</c:v>
                </c:pt>
                <c:pt idx="400">
                  <c:v>0.90414634146341466</c:v>
                </c:pt>
                <c:pt idx="401">
                  <c:v>0.90390243902439027</c:v>
                </c:pt>
                <c:pt idx="402">
                  <c:v>0.90365853658536588</c:v>
                </c:pt>
                <c:pt idx="403">
                  <c:v>0.90341463414634149</c:v>
                </c:pt>
                <c:pt idx="404">
                  <c:v>0.9031707317073171</c:v>
                </c:pt>
                <c:pt idx="405">
                  <c:v>0.90292682926829271</c:v>
                </c:pt>
                <c:pt idx="406">
                  <c:v>0.90268292682926832</c:v>
                </c:pt>
                <c:pt idx="407">
                  <c:v>0.90243902439024393</c:v>
                </c:pt>
                <c:pt idx="408">
                  <c:v>0.90219512195121954</c:v>
                </c:pt>
                <c:pt idx="409">
                  <c:v>0.90195121951219515</c:v>
                </c:pt>
                <c:pt idx="410">
                  <c:v>0.90170731707317076</c:v>
                </c:pt>
                <c:pt idx="411">
                  <c:v>0.90146341463414636</c:v>
                </c:pt>
                <c:pt idx="412">
                  <c:v>0.90121951219512197</c:v>
                </c:pt>
                <c:pt idx="413">
                  <c:v>0.90097560975609758</c:v>
                </c:pt>
                <c:pt idx="414">
                  <c:v>0.90073170731707319</c:v>
                </c:pt>
                <c:pt idx="415">
                  <c:v>0.9004878048780488</c:v>
                </c:pt>
                <c:pt idx="416">
                  <c:v>0.90024390243902441</c:v>
                </c:pt>
                <c:pt idx="417">
                  <c:v>0.9</c:v>
                </c:pt>
                <c:pt idx="418">
                  <c:v>0.89975609756097563</c:v>
                </c:pt>
                <c:pt idx="419">
                  <c:v>0.89975609756097563</c:v>
                </c:pt>
                <c:pt idx="420">
                  <c:v>0.89951219512195124</c:v>
                </c:pt>
                <c:pt idx="421">
                  <c:v>0.89926829268292685</c:v>
                </c:pt>
                <c:pt idx="422">
                  <c:v>0.89902439024390246</c:v>
                </c:pt>
                <c:pt idx="423">
                  <c:v>0.89878048780487807</c:v>
                </c:pt>
                <c:pt idx="424">
                  <c:v>0.89853658536585368</c:v>
                </c:pt>
                <c:pt idx="425">
                  <c:v>0.89829268292682929</c:v>
                </c:pt>
                <c:pt idx="426">
                  <c:v>0.8980487804878049</c:v>
                </c:pt>
                <c:pt idx="427">
                  <c:v>0.89780487804878051</c:v>
                </c:pt>
                <c:pt idx="428">
                  <c:v>0.89756097560975612</c:v>
                </c:pt>
                <c:pt idx="429">
                  <c:v>0.89756097560975612</c:v>
                </c:pt>
                <c:pt idx="430">
                  <c:v>0.89731707317073173</c:v>
                </c:pt>
                <c:pt idx="431">
                  <c:v>0.89707317073170734</c:v>
                </c:pt>
                <c:pt idx="432">
                  <c:v>0.89682926829268295</c:v>
                </c:pt>
                <c:pt idx="433">
                  <c:v>0.89658536585365856</c:v>
                </c:pt>
                <c:pt idx="434">
                  <c:v>0.89634146341463417</c:v>
                </c:pt>
                <c:pt idx="435">
                  <c:v>0.89609756097560977</c:v>
                </c:pt>
                <c:pt idx="436">
                  <c:v>0.89585365853658538</c:v>
                </c:pt>
                <c:pt idx="437">
                  <c:v>0.89560975609756099</c:v>
                </c:pt>
                <c:pt idx="438">
                  <c:v>0.8953658536585366</c:v>
                </c:pt>
                <c:pt idx="439">
                  <c:v>0.8953658536585366</c:v>
                </c:pt>
                <c:pt idx="440">
                  <c:v>0.89512195121951221</c:v>
                </c:pt>
                <c:pt idx="441">
                  <c:v>0.89487804878048782</c:v>
                </c:pt>
                <c:pt idx="442">
                  <c:v>0.89463414634146343</c:v>
                </c:pt>
                <c:pt idx="443">
                  <c:v>0.89439024390243904</c:v>
                </c:pt>
                <c:pt idx="444">
                  <c:v>0.89414634146341465</c:v>
                </c:pt>
                <c:pt idx="445">
                  <c:v>0.89390243902439026</c:v>
                </c:pt>
                <c:pt idx="446">
                  <c:v>0.89365853658536587</c:v>
                </c:pt>
                <c:pt idx="447">
                  <c:v>0.89341463414634148</c:v>
                </c:pt>
                <c:pt idx="448">
                  <c:v>0.89317073170731709</c:v>
                </c:pt>
                <c:pt idx="449">
                  <c:v>0.8929268292682927</c:v>
                </c:pt>
                <c:pt idx="450">
                  <c:v>0.89268292682926831</c:v>
                </c:pt>
                <c:pt idx="451">
                  <c:v>0.89243902439024392</c:v>
                </c:pt>
                <c:pt idx="452">
                  <c:v>0.89219512195121953</c:v>
                </c:pt>
                <c:pt idx="453">
                  <c:v>0.89195121951219514</c:v>
                </c:pt>
                <c:pt idx="454">
                  <c:v>0.89170731707317075</c:v>
                </c:pt>
                <c:pt idx="455">
                  <c:v>0.89146341463414636</c:v>
                </c:pt>
                <c:pt idx="456">
                  <c:v>0.89121951219512197</c:v>
                </c:pt>
                <c:pt idx="457">
                  <c:v>0.89097560975609758</c:v>
                </c:pt>
                <c:pt idx="458">
                  <c:v>0.89097560975609758</c:v>
                </c:pt>
                <c:pt idx="459">
                  <c:v>0.89073170731707318</c:v>
                </c:pt>
                <c:pt idx="460">
                  <c:v>0.89048780487804879</c:v>
                </c:pt>
                <c:pt idx="461">
                  <c:v>0.8902439024390244</c:v>
                </c:pt>
                <c:pt idx="462">
                  <c:v>0.89</c:v>
                </c:pt>
                <c:pt idx="463">
                  <c:v>0.88975609756097562</c:v>
                </c:pt>
                <c:pt idx="464">
                  <c:v>0.88951219512195123</c:v>
                </c:pt>
                <c:pt idx="465">
                  <c:v>0.88926829268292684</c:v>
                </c:pt>
                <c:pt idx="466">
                  <c:v>0.88902439024390245</c:v>
                </c:pt>
                <c:pt idx="467">
                  <c:v>0.88878048780487806</c:v>
                </c:pt>
                <c:pt idx="468">
                  <c:v>0.88853658536585367</c:v>
                </c:pt>
                <c:pt idx="469">
                  <c:v>0.88829268292682928</c:v>
                </c:pt>
                <c:pt idx="470">
                  <c:v>0.88804878048780489</c:v>
                </c:pt>
                <c:pt idx="471">
                  <c:v>0.8878048780487805</c:v>
                </c:pt>
                <c:pt idx="472">
                  <c:v>0.88756097560975611</c:v>
                </c:pt>
                <c:pt idx="473">
                  <c:v>0.88731707317073172</c:v>
                </c:pt>
                <c:pt idx="474">
                  <c:v>0.88707317073170733</c:v>
                </c:pt>
                <c:pt idx="475">
                  <c:v>0.88682926829268294</c:v>
                </c:pt>
                <c:pt idx="476">
                  <c:v>0.88658536585365855</c:v>
                </c:pt>
                <c:pt idx="477">
                  <c:v>0.88634146341463416</c:v>
                </c:pt>
                <c:pt idx="478">
                  <c:v>0.88609756097560977</c:v>
                </c:pt>
                <c:pt idx="479">
                  <c:v>0.88585365853658538</c:v>
                </c:pt>
                <c:pt idx="480">
                  <c:v>0.88560975609756099</c:v>
                </c:pt>
                <c:pt idx="481">
                  <c:v>0.88536585365853659</c:v>
                </c:pt>
                <c:pt idx="482">
                  <c:v>0.8851219512195122</c:v>
                </c:pt>
                <c:pt idx="483">
                  <c:v>0.88487804878048781</c:v>
                </c:pt>
                <c:pt idx="484">
                  <c:v>0.88463414634146342</c:v>
                </c:pt>
                <c:pt idx="485">
                  <c:v>0.88439024390243903</c:v>
                </c:pt>
                <c:pt idx="486">
                  <c:v>0.88414634146341464</c:v>
                </c:pt>
                <c:pt idx="487">
                  <c:v>0.88390243902439025</c:v>
                </c:pt>
                <c:pt idx="488">
                  <c:v>0.88365853658536586</c:v>
                </c:pt>
                <c:pt idx="489">
                  <c:v>0.88341463414634147</c:v>
                </c:pt>
                <c:pt idx="490">
                  <c:v>0.88317073170731708</c:v>
                </c:pt>
                <c:pt idx="491">
                  <c:v>0.88292682926829269</c:v>
                </c:pt>
                <c:pt idx="492">
                  <c:v>0.8826829268292683</c:v>
                </c:pt>
                <c:pt idx="493">
                  <c:v>0.88243902439024391</c:v>
                </c:pt>
                <c:pt idx="494">
                  <c:v>0.88219512195121952</c:v>
                </c:pt>
                <c:pt idx="495">
                  <c:v>0.88195121951219513</c:v>
                </c:pt>
                <c:pt idx="496">
                  <c:v>0.88170731707317074</c:v>
                </c:pt>
                <c:pt idx="497">
                  <c:v>0.88146341463414635</c:v>
                </c:pt>
                <c:pt idx="498">
                  <c:v>0.88121951219512196</c:v>
                </c:pt>
                <c:pt idx="499">
                  <c:v>0.88121951219512196</c:v>
                </c:pt>
                <c:pt idx="500">
                  <c:v>0.88097560975609757</c:v>
                </c:pt>
                <c:pt idx="501">
                  <c:v>0.88073170731707318</c:v>
                </c:pt>
                <c:pt idx="502">
                  <c:v>0.88048780487804879</c:v>
                </c:pt>
                <c:pt idx="503">
                  <c:v>0.88024390243902439</c:v>
                </c:pt>
                <c:pt idx="504">
                  <c:v>0.88</c:v>
                </c:pt>
                <c:pt idx="505">
                  <c:v>0.87975609756097561</c:v>
                </c:pt>
                <c:pt idx="506">
                  <c:v>0.87951219512195122</c:v>
                </c:pt>
                <c:pt idx="507">
                  <c:v>0.87926829268292683</c:v>
                </c:pt>
                <c:pt idx="508">
                  <c:v>0.87902439024390244</c:v>
                </c:pt>
                <c:pt idx="509">
                  <c:v>0.87878048780487805</c:v>
                </c:pt>
                <c:pt idx="510">
                  <c:v>0.87853658536585366</c:v>
                </c:pt>
                <c:pt idx="511">
                  <c:v>0.87829268292682927</c:v>
                </c:pt>
                <c:pt idx="512">
                  <c:v>0.87804878048780488</c:v>
                </c:pt>
                <c:pt idx="513">
                  <c:v>0.87780487804878049</c:v>
                </c:pt>
                <c:pt idx="514">
                  <c:v>0.8775609756097561</c:v>
                </c:pt>
                <c:pt idx="515">
                  <c:v>0.87731707317073171</c:v>
                </c:pt>
                <c:pt idx="516">
                  <c:v>0.87707317073170732</c:v>
                </c:pt>
                <c:pt idx="517">
                  <c:v>0.87682926829268293</c:v>
                </c:pt>
                <c:pt idx="518">
                  <c:v>0.87658536585365854</c:v>
                </c:pt>
                <c:pt idx="519">
                  <c:v>0.87634146341463415</c:v>
                </c:pt>
                <c:pt idx="520">
                  <c:v>0.87609756097560976</c:v>
                </c:pt>
                <c:pt idx="521">
                  <c:v>0.87585365853658537</c:v>
                </c:pt>
                <c:pt idx="522">
                  <c:v>0.87560975609756098</c:v>
                </c:pt>
                <c:pt idx="523">
                  <c:v>0.87536585365853659</c:v>
                </c:pt>
                <c:pt idx="524">
                  <c:v>0.8751219512195122</c:v>
                </c:pt>
                <c:pt idx="525">
                  <c:v>0.8748780487804878</c:v>
                </c:pt>
                <c:pt idx="526">
                  <c:v>0.87463414634146341</c:v>
                </c:pt>
                <c:pt idx="527">
                  <c:v>0.87439024390243902</c:v>
                </c:pt>
                <c:pt idx="528">
                  <c:v>0.87414634146341463</c:v>
                </c:pt>
                <c:pt idx="529">
                  <c:v>0.87390243902439024</c:v>
                </c:pt>
                <c:pt idx="530">
                  <c:v>0.87365853658536585</c:v>
                </c:pt>
                <c:pt idx="531">
                  <c:v>0.87341463414634146</c:v>
                </c:pt>
                <c:pt idx="532">
                  <c:v>0.87317073170731707</c:v>
                </c:pt>
                <c:pt idx="533">
                  <c:v>0.87292682926829268</c:v>
                </c:pt>
                <c:pt idx="534">
                  <c:v>0.87268292682926829</c:v>
                </c:pt>
                <c:pt idx="535">
                  <c:v>0.8724390243902439</c:v>
                </c:pt>
                <c:pt idx="536">
                  <c:v>0.87219512195121951</c:v>
                </c:pt>
                <c:pt idx="537">
                  <c:v>0.87195121951219512</c:v>
                </c:pt>
                <c:pt idx="538">
                  <c:v>0.87170731707317073</c:v>
                </c:pt>
                <c:pt idx="539">
                  <c:v>0.87146341463414634</c:v>
                </c:pt>
                <c:pt idx="540">
                  <c:v>0.87121951219512195</c:v>
                </c:pt>
                <c:pt idx="541">
                  <c:v>0.87097560975609756</c:v>
                </c:pt>
                <c:pt idx="542">
                  <c:v>0.87073170731707317</c:v>
                </c:pt>
                <c:pt idx="543">
                  <c:v>0.87048780487804878</c:v>
                </c:pt>
                <c:pt idx="544">
                  <c:v>0.87024390243902439</c:v>
                </c:pt>
                <c:pt idx="545">
                  <c:v>0.87</c:v>
                </c:pt>
                <c:pt idx="546">
                  <c:v>0.86975609756097561</c:v>
                </c:pt>
                <c:pt idx="547">
                  <c:v>0.86951219512195121</c:v>
                </c:pt>
                <c:pt idx="548">
                  <c:v>0.86926829268292682</c:v>
                </c:pt>
                <c:pt idx="549">
                  <c:v>0.86902439024390243</c:v>
                </c:pt>
                <c:pt idx="550">
                  <c:v>0.86878048780487804</c:v>
                </c:pt>
                <c:pt idx="551">
                  <c:v>0.86853658536585365</c:v>
                </c:pt>
                <c:pt idx="552">
                  <c:v>0.86829268292682926</c:v>
                </c:pt>
                <c:pt idx="553">
                  <c:v>0.86804878048780487</c:v>
                </c:pt>
                <c:pt idx="554">
                  <c:v>0.86780487804878048</c:v>
                </c:pt>
                <c:pt idx="555">
                  <c:v>0.86756097560975609</c:v>
                </c:pt>
                <c:pt idx="556">
                  <c:v>0.8673170731707317</c:v>
                </c:pt>
                <c:pt idx="557">
                  <c:v>0.86707317073170731</c:v>
                </c:pt>
                <c:pt idx="558">
                  <c:v>0.86682926829268292</c:v>
                </c:pt>
                <c:pt idx="559">
                  <c:v>0.86658536585365853</c:v>
                </c:pt>
                <c:pt idx="560">
                  <c:v>0.86634146341463414</c:v>
                </c:pt>
                <c:pt idx="561">
                  <c:v>0.86609756097560975</c:v>
                </c:pt>
                <c:pt idx="562">
                  <c:v>0.86585365853658536</c:v>
                </c:pt>
                <c:pt idx="563">
                  <c:v>0.86560975609756097</c:v>
                </c:pt>
                <c:pt idx="564">
                  <c:v>0.86536585365853658</c:v>
                </c:pt>
                <c:pt idx="565">
                  <c:v>0.86512195121951219</c:v>
                </c:pt>
                <c:pt idx="566">
                  <c:v>0.8648780487804878</c:v>
                </c:pt>
                <c:pt idx="567">
                  <c:v>0.86463414634146341</c:v>
                </c:pt>
                <c:pt idx="568">
                  <c:v>0.86439024390243901</c:v>
                </c:pt>
                <c:pt idx="569">
                  <c:v>0.86414634146341462</c:v>
                </c:pt>
                <c:pt idx="570">
                  <c:v>0.86414634146341462</c:v>
                </c:pt>
                <c:pt idx="571">
                  <c:v>0.86390243902439023</c:v>
                </c:pt>
                <c:pt idx="572">
                  <c:v>0.86365853658536584</c:v>
                </c:pt>
                <c:pt idx="573">
                  <c:v>0.86341463414634145</c:v>
                </c:pt>
                <c:pt idx="574">
                  <c:v>0.86317073170731706</c:v>
                </c:pt>
                <c:pt idx="575">
                  <c:v>0.86292682926829267</c:v>
                </c:pt>
                <c:pt idx="576">
                  <c:v>0.86268292682926828</c:v>
                </c:pt>
                <c:pt idx="577">
                  <c:v>0.86243902439024389</c:v>
                </c:pt>
                <c:pt idx="578">
                  <c:v>0.8621951219512195</c:v>
                </c:pt>
                <c:pt idx="579">
                  <c:v>0.86195121951219511</c:v>
                </c:pt>
                <c:pt idx="580">
                  <c:v>0.86170731707317072</c:v>
                </c:pt>
                <c:pt idx="581">
                  <c:v>0.86146341463414633</c:v>
                </c:pt>
                <c:pt idx="582">
                  <c:v>0.86121951219512194</c:v>
                </c:pt>
                <c:pt idx="583">
                  <c:v>0.86097560975609755</c:v>
                </c:pt>
                <c:pt idx="584">
                  <c:v>0.86073170731707316</c:v>
                </c:pt>
                <c:pt idx="585">
                  <c:v>0.86048780487804877</c:v>
                </c:pt>
                <c:pt idx="586">
                  <c:v>0.86024390243902438</c:v>
                </c:pt>
                <c:pt idx="587">
                  <c:v>0.86</c:v>
                </c:pt>
                <c:pt idx="588">
                  <c:v>0.8597560975609756</c:v>
                </c:pt>
                <c:pt idx="589">
                  <c:v>0.85951219512195121</c:v>
                </c:pt>
                <c:pt idx="590">
                  <c:v>0.85926829268292682</c:v>
                </c:pt>
                <c:pt idx="591">
                  <c:v>0.85902439024390242</c:v>
                </c:pt>
                <c:pt idx="592">
                  <c:v>0.85878048780487803</c:v>
                </c:pt>
                <c:pt idx="593">
                  <c:v>0.85853658536585364</c:v>
                </c:pt>
                <c:pt idx="594">
                  <c:v>0.85829268292682925</c:v>
                </c:pt>
                <c:pt idx="595">
                  <c:v>0.85804878048780486</c:v>
                </c:pt>
                <c:pt idx="596">
                  <c:v>0.85780487804878047</c:v>
                </c:pt>
                <c:pt idx="597">
                  <c:v>0.85756097560975608</c:v>
                </c:pt>
                <c:pt idx="598">
                  <c:v>0.85731707317073169</c:v>
                </c:pt>
                <c:pt idx="599">
                  <c:v>0.8570731707317073</c:v>
                </c:pt>
                <c:pt idx="600">
                  <c:v>0.85682926829268291</c:v>
                </c:pt>
                <c:pt idx="601">
                  <c:v>0.85658536585365852</c:v>
                </c:pt>
                <c:pt idx="602">
                  <c:v>0.85634146341463413</c:v>
                </c:pt>
                <c:pt idx="603">
                  <c:v>0.85609756097560974</c:v>
                </c:pt>
                <c:pt idx="604">
                  <c:v>0.85585365853658535</c:v>
                </c:pt>
                <c:pt idx="605">
                  <c:v>0.85560975609756096</c:v>
                </c:pt>
                <c:pt idx="606">
                  <c:v>0.85536585365853657</c:v>
                </c:pt>
                <c:pt idx="607">
                  <c:v>0.85512195121951218</c:v>
                </c:pt>
                <c:pt idx="608">
                  <c:v>0.85487804878048779</c:v>
                </c:pt>
                <c:pt idx="609">
                  <c:v>0.8546341463414634</c:v>
                </c:pt>
                <c:pt idx="610">
                  <c:v>0.85439024390243901</c:v>
                </c:pt>
                <c:pt idx="611">
                  <c:v>0.85439024390243901</c:v>
                </c:pt>
                <c:pt idx="612">
                  <c:v>0.85414634146341462</c:v>
                </c:pt>
                <c:pt idx="613">
                  <c:v>0.85390243902439023</c:v>
                </c:pt>
                <c:pt idx="614">
                  <c:v>0.85365853658536583</c:v>
                </c:pt>
                <c:pt idx="615">
                  <c:v>0.85341463414634144</c:v>
                </c:pt>
                <c:pt idx="616">
                  <c:v>0.85317073170731705</c:v>
                </c:pt>
                <c:pt idx="617">
                  <c:v>0.85292682926829266</c:v>
                </c:pt>
                <c:pt idx="618">
                  <c:v>0.85268292682926827</c:v>
                </c:pt>
                <c:pt idx="619">
                  <c:v>0.85243902439024388</c:v>
                </c:pt>
                <c:pt idx="620">
                  <c:v>0.85219512195121949</c:v>
                </c:pt>
                <c:pt idx="621">
                  <c:v>0.8519512195121951</c:v>
                </c:pt>
                <c:pt idx="622">
                  <c:v>0.85170731707317071</c:v>
                </c:pt>
                <c:pt idx="623">
                  <c:v>0.85146341463414632</c:v>
                </c:pt>
                <c:pt idx="624">
                  <c:v>0.85121951219512193</c:v>
                </c:pt>
                <c:pt idx="625">
                  <c:v>0.85097560975609754</c:v>
                </c:pt>
                <c:pt idx="626">
                  <c:v>0.85073170731707315</c:v>
                </c:pt>
                <c:pt idx="627">
                  <c:v>0.85048780487804876</c:v>
                </c:pt>
                <c:pt idx="628">
                  <c:v>0.85024390243902437</c:v>
                </c:pt>
                <c:pt idx="629">
                  <c:v>0.85</c:v>
                </c:pt>
                <c:pt idx="630">
                  <c:v>0.84975609756097559</c:v>
                </c:pt>
                <c:pt idx="631">
                  <c:v>0.8495121951219512</c:v>
                </c:pt>
                <c:pt idx="632">
                  <c:v>0.84926829268292681</c:v>
                </c:pt>
                <c:pt idx="633">
                  <c:v>0.84902439024390242</c:v>
                </c:pt>
                <c:pt idx="634">
                  <c:v>0.84878048780487803</c:v>
                </c:pt>
                <c:pt idx="635">
                  <c:v>0.84853658536585364</c:v>
                </c:pt>
                <c:pt idx="636">
                  <c:v>0.84829268292682924</c:v>
                </c:pt>
                <c:pt idx="637">
                  <c:v>0.84804878048780485</c:v>
                </c:pt>
                <c:pt idx="638">
                  <c:v>0.84780487804878046</c:v>
                </c:pt>
                <c:pt idx="639">
                  <c:v>0.84756097560975607</c:v>
                </c:pt>
                <c:pt idx="640">
                  <c:v>0.84731707317073168</c:v>
                </c:pt>
                <c:pt idx="641">
                  <c:v>0.84707317073170729</c:v>
                </c:pt>
                <c:pt idx="642">
                  <c:v>0.8468292682926829</c:v>
                </c:pt>
                <c:pt idx="643">
                  <c:v>0.84658536585365851</c:v>
                </c:pt>
                <c:pt idx="644">
                  <c:v>0.84634146341463412</c:v>
                </c:pt>
                <c:pt idx="645">
                  <c:v>0.84609756097560973</c:v>
                </c:pt>
                <c:pt idx="646">
                  <c:v>0.84585365853658534</c:v>
                </c:pt>
                <c:pt idx="647">
                  <c:v>0.84560975609756095</c:v>
                </c:pt>
                <c:pt idx="648">
                  <c:v>0.84536585365853656</c:v>
                </c:pt>
                <c:pt idx="649">
                  <c:v>0.84512195121951217</c:v>
                </c:pt>
                <c:pt idx="650">
                  <c:v>0.84487804878048778</c:v>
                </c:pt>
                <c:pt idx="651">
                  <c:v>0.84463414634146339</c:v>
                </c:pt>
                <c:pt idx="652">
                  <c:v>0.844390243902439</c:v>
                </c:pt>
                <c:pt idx="653">
                  <c:v>0.84414634146341461</c:v>
                </c:pt>
                <c:pt idx="654">
                  <c:v>0.84390243902439022</c:v>
                </c:pt>
                <c:pt idx="655">
                  <c:v>0.84365853658536583</c:v>
                </c:pt>
                <c:pt idx="656">
                  <c:v>0.84341463414634144</c:v>
                </c:pt>
                <c:pt idx="657">
                  <c:v>0.84317073170731704</c:v>
                </c:pt>
                <c:pt idx="658">
                  <c:v>0.84292682926829265</c:v>
                </c:pt>
                <c:pt idx="659">
                  <c:v>0.84268292682926826</c:v>
                </c:pt>
                <c:pt idx="660">
                  <c:v>0.84243902439024387</c:v>
                </c:pt>
                <c:pt idx="661">
                  <c:v>0.84219512195121948</c:v>
                </c:pt>
                <c:pt idx="662">
                  <c:v>0.84195121951219509</c:v>
                </c:pt>
                <c:pt idx="663">
                  <c:v>0.8417073170731707</c:v>
                </c:pt>
                <c:pt idx="664">
                  <c:v>0.84146341463414631</c:v>
                </c:pt>
                <c:pt idx="665">
                  <c:v>0.84121951219512192</c:v>
                </c:pt>
                <c:pt idx="666">
                  <c:v>0.84097560975609753</c:v>
                </c:pt>
                <c:pt idx="667">
                  <c:v>0.84073170731707314</c:v>
                </c:pt>
                <c:pt idx="668">
                  <c:v>0.84073170731707314</c:v>
                </c:pt>
                <c:pt idx="669">
                  <c:v>0.84048780487804875</c:v>
                </c:pt>
                <c:pt idx="670">
                  <c:v>0.84024390243902436</c:v>
                </c:pt>
                <c:pt idx="671">
                  <c:v>0.84</c:v>
                </c:pt>
                <c:pt idx="672">
                  <c:v>0.83975609756097558</c:v>
                </c:pt>
                <c:pt idx="673">
                  <c:v>0.83951219512195119</c:v>
                </c:pt>
                <c:pt idx="674">
                  <c:v>0.8392682926829268</c:v>
                </c:pt>
                <c:pt idx="675">
                  <c:v>0.83902439024390241</c:v>
                </c:pt>
                <c:pt idx="676">
                  <c:v>0.83878048780487802</c:v>
                </c:pt>
                <c:pt idx="677">
                  <c:v>0.83853658536585363</c:v>
                </c:pt>
                <c:pt idx="678">
                  <c:v>0.83829268292682924</c:v>
                </c:pt>
                <c:pt idx="679">
                  <c:v>0.83804878048780485</c:v>
                </c:pt>
                <c:pt idx="680">
                  <c:v>0.83780487804878045</c:v>
                </c:pt>
                <c:pt idx="681">
                  <c:v>0.83756097560975606</c:v>
                </c:pt>
                <c:pt idx="682">
                  <c:v>0.83731707317073167</c:v>
                </c:pt>
                <c:pt idx="683">
                  <c:v>0.83707317073170728</c:v>
                </c:pt>
                <c:pt idx="684">
                  <c:v>0.83682926829268289</c:v>
                </c:pt>
                <c:pt idx="685">
                  <c:v>0.83682926829268289</c:v>
                </c:pt>
                <c:pt idx="686">
                  <c:v>0.8365853658536585</c:v>
                </c:pt>
                <c:pt idx="687">
                  <c:v>0.83634146341463411</c:v>
                </c:pt>
                <c:pt idx="688">
                  <c:v>0.83634146341463411</c:v>
                </c:pt>
                <c:pt idx="689">
                  <c:v>0.83609756097560972</c:v>
                </c:pt>
                <c:pt idx="690">
                  <c:v>0.83609756097560972</c:v>
                </c:pt>
                <c:pt idx="691">
                  <c:v>0.83585365853658533</c:v>
                </c:pt>
                <c:pt idx="692">
                  <c:v>0.83560975609756094</c:v>
                </c:pt>
                <c:pt idx="693">
                  <c:v>0.83536585365853655</c:v>
                </c:pt>
                <c:pt idx="694">
                  <c:v>0.83512195121951216</c:v>
                </c:pt>
                <c:pt idx="695">
                  <c:v>0.83487804878048777</c:v>
                </c:pt>
                <c:pt idx="696">
                  <c:v>0.83463414634146338</c:v>
                </c:pt>
                <c:pt idx="697">
                  <c:v>0.83439024390243899</c:v>
                </c:pt>
                <c:pt idx="698">
                  <c:v>0.8341463414634146</c:v>
                </c:pt>
                <c:pt idx="699">
                  <c:v>0.83390243902439021</c:v>
                </c:pt>
                <c:pt idx="700">
                  <c:v>0.83365853658536582</c:v>
                </c:pt>
                <c:pt idx="701">
                  <c:v>0.83341463414634143</c:v>
                </c:pt>
                <c:pt idx="702">
                  <c:v>0.83317073170731704</c:v>
                </c:pt>
                <c:pt idx="703">
                  <c:v>0.83292682926829265</c:v>
                </c:pt>
                <c:pt idx="704">
                  <c:v>0.83268292682926826</c:v>
                </c:pt>
                <c:pt idx="705">
                  <c:v>0.83243902439024386</c:v>
                </c:pt>
                <c:pt idx="706">
                  <c:v>0.83219512195121947</c:v>
                </c:pt>
                <c:pt idx="707">
                  <c:v>0.83195121951219508</c:v>
                </c:pt>
                <c:pt idx="708">
                  <c:v>0.83170731707317069</c:v>
                </c:pt>
                <c:pt idx="709">
                  <c:v>0.8314634146341463</c:v>
                </c:pt>
                <c:pt idx="710">
                  <c:v>0.83121951219512191</c:v>
                </c:pt>
                <c:pt idx="711">
                  <c:v>0.83097560975609752</c:v>
                </c:pt>
                <c:pt idx="712">
                  <c:v>0.83073170731707313</c:v>
                </c:pt>
                <c:pt idx="713">
                  <c:v>0.83048780487804874</c:v>
                </c:pt>
                <c:pt idx="714">
                  <c:v>0.83024390243902435</c:v>
                </c:pt>
                <c:pt idx="715">
                  <c:v>0.83</c:v>
                </c:pt>
                <c:pt idx="716">
                  <c:v>0.82975609756097557</c:v>
                </c:pt>
                <c:pt idx="717">
                  <c:v>0.82951219512195118</c:v>
                </c:pt>
                <c:pt idx="718">
                  <c:v>0.82926829268292679</c:v>
                </c:pt>
                <c:pt idx="719">
                  <c:v>0.8290243902439024</c:v>
                </c:pt>
                <c:pt idx="720">
                  <c:v>0.82878048780487801</c:v>
                </c:pt>
                <c:pt idx="721">
                  <c:v>0.82853658536585362</c:v>
                </c:pt>
                <c:pt idx="722">
                  <c:v>0.82829268292682923</c:v>
                </c:pt>
                <c:pt idx="723">
                  <c:v>0.82804878048780495</c:v>
                </c:pt>
                <c:pt idx="724">
                  <c:v>0.82780487804878056</c:v>
                </c:pt>
                <c:pt idx="725">
                  <c:v>0.82756097560975617</c:v>
                </c:pt>
                <c:pt idx="726">
                  <c:v>0.82731707317073178</c:v>
                </c:pt>
                <c:pt idx="727">
                  <c:v>0.82707317073170739</c:v>
                </c:pt>
                <c:pt idx="728">
                  <c:v>0.826829268292683</c:v>
                </c:pt>
                <c:pt idx="729">
                  <c:v>0.8265853658536586</c:v>
                </c:pt>
                <c:pt idx="730">
                  <c:v>0.82634146341463421</c:v>
                </c:pt>
                <c:pt idx="731">
                  <c:v>0.82609756097560982</c:v>
                </c:pt>
                <c:pt idx="732">
                  <c:v>0.82585365853658543</c:v>
                </c:pt>
                <c:pt idx="733">
                  <c:v>0.82560975609756104</c:v>
                </c:pt>
                <c:pt idx="734">
                  <c:v>0.82536585365853665</c:v>
                </c:pt>
                <c:pt idx="735">
                  <c:v>0.82512195121951226</c:v>
                </c:pt>
                <c:pt idx="736">
                  <c:v>0.82487804878048787</c:v>
                </c:pt>
                <c:pt idx="737">
                  <c:v>0.82463414634146348</c:v>
                </c:pt>
                <c:pt idx="738">
                  <c:v>0.82439024390243909</c:v>
                </c:pt>
                <c:pt idx="739">
                  <c:v>0.8241463414634147</c:v>
                </c:pt>
                <c:pt idx="740">
                  <c:v>0.82390243902439031</c:v>
                </c:pt>
                <c:pt idx="741">
                  <c:v>0.82365853658536592</c:v>
                </c:pt>
                <c:pt idx="742">
                  <c:v>0.82341463414634153</c:v>
                </c:pt>
                <c:pt idx="743">
                  <c:v>0.82317073170731714</c:v>
                </c:pt>
                <c:pt idx="744">
                  <c:v>0.82292682926829275</c:v>
                </c:pt>
                <c:pt idx="745">
                  <c:v>0.82268292682926836</c:v>
                </c:pt>
                <c:pt idx="746">
                  <c:v>0.82243902439024397</c:v>
                </c:pt>
                <c:pt idx="747">
                  <c:v>0.82219512195121958</c:v>
                </c:pt>
                <c:pt idx="748">
                  <c:v>0.82195121951219519</c:v>
                </c:pt>
                <c:pt idx="749">
                  <c:v>0.8217073170731708</c:v>
                </c:pt>
                <c:pt idx="750">
                  <c:v>0.8214634146341464</c:v>
                </c:pt>
                <c:pt idx="751">
                  <c:v>0.82121951219512201</c:v>
                </c:pt>
                <c:pt idx="752">
                  <c:v>0.82097560975609762</c:v>
                </c:pt>
                <c:pt idx="753">
                  <c:v>0.82073170731707323</c:v>
                </c:pt>
                <c:pt idx="754">
                  <c:v>0.82048780487804884</c:v>
                </c:pt>
                <c:pt idx="755">
                  <c:v>0.82024390243902445</c:v>
                </c:pt>
                <c:pt idx="756">
                  <c:v>0.82000000000000006</c:v>
                </c:pt>
                <c:pt idx="757">
                  <c:v>0.81975609756097567</c:v>
                </c:pt>
                <c:pt idx="758">
                  <c:v>0.81951219512195128</c:v>
                </c:pt>
                <c:pt idx="759">
                  <c:v>0.81926829268292689</c:v>
                </c:pt>
                <c:pt idx="760">
                  <c:v>0.8190243902439025</c:v>
                </c:pt>
                <c:pt idx="761">
                  <c:v>0.8190243902439025</c:v>
                </c:pt>
                <c:pt idx="762">
                  <c:v>0.81878048780487811</c:v>
                </c:pt>
                <c:pt idx="763">
                  <c:v>0.81853658536585372</c:v>
                </c:pt>
                <c:pt idx="764">
                  <c:v>0.81829268292682933</c:v>
                </c:pt>
                <c:pt idx="765">
                  <c:v>0.81804878048780494</c:v>
                </c:pt>
                <c:pt idx="766">
                  <c:v>0.81780487804878055</c:v>
                </c:pt>
                <c:pt idx="767">
                  <c:v>0.81756097560975616</c:v>
                </c:pt>
                <c:pt idx="768">
                  <c:v>0.81731707317073177</c:v>
                </c:pt>
                <c:pt idx="769">
                  <c:v>0.81707317073170738</c:v>
                </c:pt>
                <c:pt idx="770">
                  <c:v>0.81682926829268299</c:v>
                </c:pt>
                <c:pt idx="771">
                  <c:v>0.8165853658536586</c:v>
                </c:pt>
                <c:pt idx="772">
                  <c:v>0.81634146341463421</c:v>
                </c:pt>
                <c:pt idx="773">
                  <c:v>0.81609756097560981</c:v>
                </c:pt>
                <c:pt idx="774">
                  <c:v>0.81585365853658542</c:v>
                </c:pt>
                <c:pt idx="775">
                  <c:v>0.81560975609756103</c:v>
                </c:pt>
                <c:pt idx="776">
                  <c:v>0.81536585365853664</c:v>
                </c:pt>
                <c:pt idx="777">
                  <c:v>0.81512195121951225</c:v>
                </c:pt>
                <c:pt idx="778">
                  <c:v>0.81487804878048786</c:v>
                </c:pt>
                <c:pt idx="779">
                  <c:v>0.81463414634146347</c:v>
                </c:pt>
                <c:pt idx="780">
                  <c:v>0.81439024390243908</c:v>
                </c:pt>
                <c:pt idx="781">
                  <c:v>0.81414634146341469</c:v>
                </c:pt>
                <c:pt idx="782">
                  <c:v>0.81414634146341469</c:v>
                </c:pt>
                <c:pt idx="783">
                  <c:v>0.8139024390243903</c:v>
                </c:pt>
                <c:pt idx="784">
                  <c:v>0.81365853658536591</c:v>
                </c:pt>
                <c:pt idx="785">
                  <c:v>0.81341463414634152</c:v>
                </c:pt>
                <c:pt idx="786">
                  <c:v>0.81317073170731713</c:v>
                </c:pt>
                <c:pt idx="787">
                  <c:v>0.81292682926829274</c:v>
                </c:pt>
                <c:pt idx="788">
                  <c:v>0.81268292682926835</c:v>
                </c:pt>
                <c:pt idx="789">
                  <c:v>0.81243902439024396</c:v>
                </c:pt>
                <c:pt idx="790">
                  <c:v>0.81219512195121957</c:v>
                </c:pt>
                <c:pt idx="791">
                  <c:v>0.81195121951219518</c:v>
                </c:pt>
                <c:pt idx="792">
                  <c:v>0.81195121951219518</c:v>
                </c:pt>
                <c:pt idx="793">
                  <c:v>0.81170731707317079</c:v>
                </c:pt>
                <c:pt idx="794">
                  <c:v>0.8114634146341464</c:v>
                </c:pt>
                <c:pt idx="795">
                  <c:v>0.81121951219512201</c:v>
                </c:pt>
                <c:pt idx="796">
                  <c:v>0.81097560975609762</c:v>
                </c:pt>
                <c:pt idx="797">
                  <c:v>0.81073170731707322</c:v>
                </c:pt>
                <c:pt idx="798">
                  <c:v>0.81048780487804883</c:v>
                </c:pt>
                <c:pt idx="799">
                  <c:v>0.81024390243902444</c:v>
                </c:pt>
                <c:pt idx="800">
                  <c:v>0.81</c:v>
                </c:pt>
                <c:pt idx="801">
                  <c:v>0.80975609756097566</c:v>
                </c:pt>
                <c:pt idx="802">
                  <c:v>0.80951219512195127</c:v>
                </c:pt>
                <c:pt idx="803">
                  <c:v>0.80926829268292688</c:v>
                </c:pt>
                <c:pt idx="804">
                  <c:v>0.80902439024390249</c:v>
                </c:pt>
                <c:pt idx="805">
                  <c:v>0.8087804878048781</c:v>
                </c:pt>
                <c:pt idx="806">
                  <c:v>0.80853658536585371</c:v>
                </c:pt>
                <c:pt idx="807">
                  <c:v>0.80829268292682932</c:v>
                </c:pt>
                <c:pt idx="808">
                  <c:v>0.80804878048780493</c:v>
                </c:pt>
                <c:pt idx="809">
                  <c:v>0.80780487804878054</c:v>
                </c:pt>
                <c:pt idx="810">
                  <c:v>0.80756097560975615</c:v>
                </c:pt>
                <c:pt idx="811">
                  <c:v>0.80731707317073176</c:v>
                </c:pt>
                <c:pt idx="812">
                  <c:v>0.80731707317073176</c:v>
                </c:pt>
                <c:pt idx="813">
                  <c:v>0.80707317073170737</c:v>
                </c:pt>
                <c:pt idx="814">
                  <c:v>0.80682926829268298</c:v>
                </c:pt>
                <c:pt idx="815">
                  <c:v>0.80658536585365859</c:v>
                </c:pt>
                <c:pt idx="816">
                  <c:v>0.8063414634146342</c:v>
                </c:pt>
                <c:pt idx="817">
                  <c:v>0.80609756097560981</c:v>
                </c:pt>
                <c:pt idx="818">
                  <c:v>0.80585365853658542</c:v>
                </c:pt>
                <c:pt idx="819">
                  <c:v>0.80560975609756103</c:v>
                </c:pt>
                <c:pt idx="820">
                  <c:v>0.80536585365853663</c:v>
                </c:pt>
                <c:pt idx="821">
                  <c:v>0.80512195121951224</c:v>
                </c:pt>
                <c:pt idx="822">
                  <c:v>0.80487804878048785</c:v>
                </c:pt>
                <c:pt idx="823">
                  <c:v>0.80463414634146346</c:v>
                </c:pt>
                <c:pt idx="824">
                  <c:v>0.80439024390243907</c:v>
                </c:pt>
                <c:pt idx="825">
                  <c:v>0.80414634146341468</c:v>
                </c:pt>
                <c:pt idx="826">
                  <c:v>0.80390243902439029</c:v>
                </c:pt>
                <c:pt idx="827">
                  <c:v>0.8036585365853659</c:v>
                </c:pt>
                <c:pt idx="828">
                  <c:v>0.80341463414634151</c:v>
                </c:pt>
                <c:pt idx="829">
                  <c:v>0.80317073170731712</c:v>
                </c:pt>
                <c:pt idx="830">
                  <c:v>0.80292682926829273</c:v>
                </c:pt>
                <c:pt idx="831">
                  <c:v>0.80268292682926834</c:v>
                </c:pt>
                <c:pt idx="832">
                  <c:v>0.80243902439024395</c:v>
                </c:pt>
                <c:pt idx="833">
                  <c:v>0.80219512195121956</c:v>
                </c:pt>
                <c:pt idx="834">
                  <c:v>0.80195121951219517</c:v>
                </c:pt>
                <c:pt idx="835">
                  <c:v>0.80170731707317078</c:v>
                </c:pt>
                <c:pt idx="836">
                  <c:v>0.80146341463414639</c:v>
                </c:pt>
                <c:pt idx="837">
                  <c:v>0.801219512195122</c:v>
                </c:pt>
                <c:pt idx="838">
                  <c:v>0.801219512195122</c:v>
                </c:pt>
                <c:pt idx="839">
                  <c:v>0.80097560975609761</c:v>
                </c:pt>
                <c:pt idx="840">
                  <c:v>0.80073170731707322</c:v>
                </c:pt>
                <c:pt idx="841">
                  <c:v>0.80048780487804883</c:v>
                </c:pt>
                <c:pt idx="842">
                  <c:v>0.80024390243902443</c:v>
                </c:pt>
                <c:pt idx="843">
                  <c:v>0.8</c:v>
                </c:pt>
                <c:pt idx="844">
                  <c:v>0.79975609756097565</c:v>
                </c:pt>
                <c:pt idx="845">
                  <c:v>0.79951219512195126</c:v>
                </c:pt>
                <c:pt idx="846">
                  <c:v>0.79926829268292687</c:v>
                </c:pt>
                <c:pt idx="847">
                  <c:v>0.79902439024390248</c:v>
                </c:pt>
                <c:pt idx="848">
                  <c:v>0.79878048780487809</c:v>
                </c:pt>
                <c:pt idx="849">
                  <c:v>0.7985365853658537</c:v>
                </c:pt>
                <c:pt idx="850">
                  <c:v>0.79829268292682931</c:v>
                </c:pt>
                <c:pt idx="851">
                  <c:v>0.79804878048780492</c:v>
                </c:pt>
                <c:pt idx="852">
                  <c:v>0.79780487804878053</c:v>
                </c:pt>
                <c:pt idx="853">
                  <c:v>0.79756097560975614</c:v>
                </c:pt>
                <c:pt idx="854">
                  <c:v>0.79731707317073175</c:v>
                </c:pt>
                <c:pt idx="855">
                  <c:v>0.79707317073170736</c:v>
                </c:pt>
                <c:pt idx="856">
                  <c:v>0.79682926829268297</c:v>
                </c:pt>
                <c:pt idx="857">
                  <c:v>0.79658536585365858</c:v>
                </c:pt>
                <c:pt idx="858">
                  <c:v>0.79634146341463419</c:v>
                </c:pt>
                <c:pt idx="859">
                  <c:v>0.7960975609756098</c:v>
                </c:pt>
                <c:pt idx="860">
                  <c:v>0.79585365853658541</c:v>
                </c:pt>
                <c:pt idx="861">
                  <c:v>0.79560975609756102</c:v>
                </c:pt>
                <c:pt idx="862">
                  <c:v>0.79536585365853663</c:v>
                </c:pt>
                <c:pt idx="863">
                  <c:v>0.79512195121951224</c:v>
                </c:pt>
                <c:pt idx="864">
                  <c:v>0.79487804878048784</c:v>
                </c:pt>
                <c:pt idx="865">
                  <c:v>0.79463414634146345</c:v>
                </c:pt>
                <c:pt idx="866">
                  <c:v>0.79439024390243906</c:v>
                </c:pt>
                <c:pt idx="867">
                  <c:v>0.79414634146341467</c:v>
                </c:pt>
                <c:pt idx="868">
                  <c:v>0.79390243902439028</c:v>
                </c:pt>
                <c:pt idx="869">
                  <c:v>0.79365853658536589</c:v>
                </c:pt>
                <c:pt idx="870">
                  <c:v>0.7934146341463415</c:v>
                </c:pt>
                <c:pt idx="871">
                  <c:v>0.79317073170731711</c:v>
                </c:pt>
                <c:pt idx="872">
                  <c:v>0.79292682926829272</c:v>
                </c:pt>
                <c:pt idx="873">
                  <c:v>0.79268292682926833</c:v>
                </c:pt>
                <c:pt idx="874">
                  <c:v>0.79243902439024394</c:v>
                </c:pt>
                <c:pt idx="875">
                  <c:v>0.79219512195121955</c:v>
                </c:pt>
                <c:pt idx="876">
                  <c:v>0.79195121951219516</c:v>
                </c:pt>
                <c:pt idx="877">
                  <c:v>0.79170731707317077</c:v>
                </c:pt>
                <c:pt idx="878">
                  <c:v>0.79146341463414638</c:v>
                </c:pt>
                <c:pt idx="879">
                  <c:v>0.79121951219512199</c:v>
                </c:pt>
                <c:pt idx="880">
                  <c:v>0.7909756097560976</c:v>
                </c:pt>
                <c:pt idx="881">
                  <c:v>0.79073170731707321</c:v>
                </c:pt>
                <c:pt idx="882">
                  <c:v>0.79048780487804882</c:v>
                </c:pt>
                <c:pt idx="883">
                  <c:v>0.79024390243902443</c:v>
                </c:pt>
                <c:pt idx="884">
                  <c:v>0.79024390243902443</c:v>
                </c:pt>
                <c:pt idx="885">
                  <c:v>0.79</c:v>
                </c:pt>
                <c:pt idx="886">
                  <c:v>0.78975609756097565</c:v>
                </c:pt>
                <c:pt idx="887">
                  <c:v>0.78951219512195125</c:v>
                </c:pt>
                <c:pt idx="888">
                  <c:v>0.78926829268292686</c:v>
                </c:pt>
                <c:pt idx="889">
                  <c:v>0.78902439024390247</c:v>
                </c:pt>
                <c:pt idx="890">
                  <c:v>0.78878048780487808</c:v>
                </c:pt>
                <c:pt idx="891">
                  <c:v>0.78853658536585369</c:v>
                </c:pt>
                <c:pt idx="892">
                  <c:v>0.7882926829268293</c:v>
                </c:pt>
                <c:pt idx="893">
                  <c:v>0.78804878048780491</c:v>
                </c:pt>
                <c:pt idx="894">
                  <c:v>0.78780487804878052</c:v>
                </c:pt>
                <c:pt idx="895">
                  <c:v>0.78756097560975613</c:v>
                </c:pt>
                <c:pt idx="896">
                  <c:v>0.78731707317073174</c:v>
                </c:pt>
                <c:pt idx="897">
                  <c:v>0.78707317073170735</c:v>
                </c:pt>
                <c:pt idx="898">
                  <c:v>0.78682926829268296</c:v>
                </c:pt>
                <c:pt idx="899">
                  <c:v>0.78658536585365857</c:v>
                </c:pt>
                <c:pt idx="900">
                  <c:v>0.78634146341463418</c:v>
                </c:pt>
                <c:pt idx="901">
                  <c:v>0.78609756097560979</c:v>
                </c:pt>
                <c:pt idx="902">
                  <c:v>0.7858536585365854</c:v>
                </c:pt>
                <c:pt idx="903">
                  <c:v>0.78560975609756101</c:v>
                </c:pt>
                <c:pt idx="904">
                  <c:v>0.78536585365853662</c:v>
                </c:pt>
                <c:pt idx="905">
                  <c:v>0.78512195121951223</c:v>
                </c:pt>
                <c:pt idx="906">
                  <c:v>0.78487804878048784</c:v>
                </c:pt>
                <c:pt idx="907">
                  <c:v>0.78463414634146345</c:v>
                </c:pt>
                <c:pt idx="908">
                  <c:v>0.78439024390243905</c:v>
                </c:pt>
                <c:pt idx="909">
                  <c:v>0.78414634146341466</c:v>
                </c:pt>
                <c:pt idx="910">
                  <c:v>0.78390243902439027</c:v>
                </c:pt>
                <c:pt idx="911">
                  <c:v>0.78365853658536588</c:v>
                </c:pt>
                <c:pt idx="912">
                  <c:v>0.78341463414634149</c:v>
                </c:pt>
                <c:pt idx="913">
                  <c:v>0.7831707317073171</c:v>
                </c:pt>
                <c:pt idx="914">
                  <c:v>0.78292682926829271</c:v>
                </c:pt>
                <c:pt idx="915">
                  <c:v>0.78268292682926832</c:v>
                </c:pt>
                <c:pt idx="916">
                  <c:v>0.78243902439024393</c:v>
                </c:pt>
                <c:pt idx="917">
                  <c:v>0.78219512195121954</c:v>
                </c:pt>
                <c:pt idx="918">
                  <c:v>0.78195121951219515</c:v>
                </c:pt>
                <c:pt idx="919">
                  <c:v>0.78170731707317076</c:v>
                </c:pt>
                <c:pt idx="920">
                  <c:v>0.78146341463414637</c:v>
                </c:pt>
                <c:pt idx="921">
                  <c:v>0.78121951219512198</c:v>
                </c:pt>
                <c:pt idx="922">
                  <c:v>0.78097560975609759</c:v>
                </c:pt>
                <c:pt idx="923">
                  <c:v>0.7807317073170732</c:v>
                </c:pt>
                <c:pt idx="924">
                  <c:v>0.78048780487804881</c:v>
                </c:pt>
                <c:pt idx="925">
                  <c:v>0.78024390243902442</c:v>
                </c:pt>
                <c:pt idx="926">
                  <c:v>0.78</c:v>
                </c:pt>
                <c:pt idx="927">
                  <c:v>0.77975609756097564</c:v>
                </c:pt>
                <c:pt idx="928">
                  <c:v>0.77951219512195125</c:v>
                </c:pt>
                <c:pt idx="929">
                  <c:v>0.77926829268292686</c:v>
                </c:pt>
                <c:pt idx="930">
                  <c:v>0.77926829268292686</c:v>
                </c:pt>
                <c:pt idx="931">
                  <c:v>0.77902439024390246</c:v>
                </c:pt>
                <c:pt idx="932">
                  <c:v>0.77878048780487807</c:v>
                </c:pt>
                <c:pt idx="933">
                  <c:v>0.77853658536585368</c:v>
                </c:pt>
                <c:pt idx="934">
                  <c:v>0.77829268292682929</c:v>
                </c:pt>
                <c:pt idx="935">
                  <c:v>0.7780487804878049</c:v>
                </c:pt>
                <c:pt idx="936">
                  <c:v>0.77780487804878051</c:v>
                </c:pt>
                <c:pt idx="937">
                  <c:v>0.77756097560975612</c:v>
                </c:pt>
                <c:pt idx="938">
                  <c:v>0.77756097560975612</c:v>
                </c:pt>
                <c:pt idx="939">
                  <c:v>0.77731707317073173</c:v>
                </c:pt>
                <c:pt idx="940">
                  <c:v>0.77707317073170734</c:v>
                </c:pt>
                <c:pt idx="941">
                  <c:v>0.77682926829268295</c:v>
                </c:pt>
                <c:pt idx="942">
                  <c:v>0.77658536585365856</c:v>
                </c:pt>
                <c:pt idx="943">
                  <c:v>0.77634146341463417</c:v>
                </c:pt>
                <c:pt idx="944">
                  <c:v>0.77609756097560978</c:v>
                </c:pt>
                <c:pt idx="945">
                  <c:v>0.77585365853658539</c:v>
                </c:pt>
                <c:pt idx="946">
                  <c:v>0.775609756097561</c:v>
                </c:pt>
                <c:pt idx="947">
                  <c:v>0.77536585365853661</c:v>
                </c:pt>
                <c:pt idx="948">
                  <c:v>0.77512195121951222</c:v>
                </c:pt>
                <c:pt idx="949">
                  <c:v>0.77487804878048783</c:v>
                </c:pt>
                <c:pt idx="950">
                  <c:v>0.77463414634146344</c:v>
                </c:pt>
                <c:pt idx="951">
                  <c:v>0.77439024390243905</c:v>
                </c:pt>
                <c:pt idx="952">
                  <c:v>0.77414634146341466</c:v>
                </c:pt>
                <c:pt idx="953">
                  <c:v>0.77390243902439027</c:v>
                </c:pt>
                <c:pt idx="954">
                  <c:v>0.77365853658536587</c:v>
                </c:pt>
                <c:pt idx="955">
                  <c:v>0.77341463414634148</c:v>
                </c:pt>
                <c:pt idx="956">
                  <c:v>0.77317073170731709</c:v>
                </c:pt>
                <c:pt idx="957">
                  <c:v>0.7729268292682927</c:v>
                </c:pt>
                <c:pt idx="958">
                  <c:v>0.77268292682926831</c:v>
                </c:pt>
                <c:pt idx="959">
                  <c:v>0.77243902439024392</c:v>
                </c:pt>
                <c:pt idx="960">
                  <c:v>0.77219512195121953</c:v>
                </c:pt>
                <c:pt idx="961">
                  <c:v>0.77195121951219514</c:v>
                </c:pt>
                <c:pt idx="962">
                  <c:v>0.77170731707317075</c:v>
                </c:pt>
                <c:pt idx="963">
                  <c:v>0.77146341463414636</c:v>
                </c:pt>
                <c:pt idx="964">
                  <c:v>0.77121951219512197</c:v>
                </c:pt>
                <c:pt idx="965">
                  <c:v>0.77097560975609758</c:v>
                </c:pt>
                <c:pt idx="966">
                  <c:v>0.77073170731707319</c:v>
                </c:pt>
                <c:pt idx="967">
                  <c:v>0.7704878048780488</c:v>
                </c:pt>
                <c:pt idx="968">
                  <c:v>0.77024390243902441</c:v>
                </c:pt>
                <c:pt idx="969">
                  <c:v>0.77</c:v>
                </c:pt>
                <c:pt idx="970">
                  <c:v>0.76975609756097563</c:v>
                </c:pt>
                <c:pt idx="971">
                  <c:v>0.76951219512195124</c:v>
                </c:pt>
                <c:pt idx="972">
                  <c:v>0.76926829268292685</c:v>
                </c:pt>
                <c:pt idx="973">
                  <c:v>0.76902439024390246</c:v>
                </c:pt>
                <c:pt idx="974">
                  <c:v>0.76878048780487807</c:v>
                </c:pt>
                <c:pt idx="975">
                  <c:v>0.76853658536585368</c:v>
                </c:pt>
                <c:pt idx="976">
                  <c:v>0.76829268292682928</c:v>
                </c:pt>
                <c:pt idx="977">
                  <c:v>0.76804878048780489</c:v>
                </c:pt>
                <c:pt idx="978">
                  <c:v>0.7678048780487805</c:v>
                </c:pt>
                <c:pt idx="979">
                  <c:v>0.76756097560975611</c:v>
                </c:pt>
                <c:pt idx="980">
                  <c:v>0.76731707317073172</c:v>
                </c:pt>
                <c:pt idx="981">
                  <c:v>0.76707317073170733</c:v>
                </c:pt>
                <c:pt idx="982">
                  <c:v>0.76682926829268294</c:v>
                </c:pt>
                <c:pt idx="983">
                  <c:v>0.76658536585365855</c:v>
                </c:pt>
                <c:pt idx="984">
                  <c:v>0.76634146341463416</c:v>
                </c:pt>
                <c:pt idx="985">
                  <c:v>0.76609756097560977</c:v>
                </c:pt>
                <c:pt idx="986">
                  <c:v>0.76585365853658538</c:v>
                </c:pt>
                <c:pt idx="987">
                  <c:v>0.76560975609756099</c:v>
                </c:pt>
                <c:pt idx="988">
                  <c:v>0.7653658536585366</c:v>
                </c:pt>
                <c:pt idx="989">
                  <c:v>0.76512195121951221</c:v>
                </c:pt>
                <c:pt idx="990">
                  <c:v>0.76487804878048782</c:v>
                </c:pt>
                <c:pt idx="991">
                  <c:v>0.76463414634146343</c:v>
                </c:pt>
                <c:pt idx="992">
                  <c:v>0.76439024390243904</c:v>
                </c:pt>
                <c:pt idx="993">
                  <c:v>0.76414634146341465</c:v>
                </c:pt>
                <c:pt idx="994">
                  <c:v>0.76390243902439026</c:v>
                </c:pt>
                <c:pt idx="995">
                  <c:v>0.76365853658536587</c:v>
                </c:pt>
                <c:pt idx="996">
                  <c:v>0.76341463414634148</c:v>
                </c:pt>
                <c:pt idx="997">
                  <c:v>0.76317073170731708</c:v>
                </c:pt>
                <c:pt idx="998">
                  <c:v>0.76292682926829269</c:v>
                </c:pt>
                <c:pt idx="999">
                  <c:v>0.7626829268292683</c:v>
                </c:pt>
                <c:pt idx="1000">
                  <c:v>0.76243902439024391</c:v>
                </c:pt>
                <c:pt idx="1001">
                  <c:v>0.76219512195121952</c:v>
                </c:pt>
                <c:pt idx="1002">
                  <c:v>0.76195121951219513</c:v>
                </c:pt>
                <c:pt idx="1003">
                  <c:v>0.76170731707317074</c:v>
                </c:pt>
                <c:pt idx="1004">
                  <c:v>0.76146341463414635</c:v>
                </c:pt>
                <c:pt idx="1005">
                  <c:v>0.76121951219512196</c:v>
                </c:pt>
                <c:pt idx="1006">
                  <c:v>0.76121951219512196</c:v>
                </c:pt>
                <c:pt idx="1007">
                  <c:v>0.76097560975609757</c:v>
                </c:pt>
                <c:pt idx="1008">
                  <c:v>0.76073170731707318</c:v>
                </c:pt>
                <c:pt idx="1009">
                  <c:v>0.76048780487804879</c:v>
                </c:pt>
                <c:pt idx="1010">
                  <c:v>0.7602439024390244</c:v>
                </c:pt>
                <c:pt idx="1011">
                  <c:v>0.76</c:v>
                </c:pt>
                <c:pt idx="1012">
                  <c:v>0.75975609756097562</c:v>
                </c:pt>
                <c:pt idx="1013">
                  <c:v>0.75951219512195123</c:v>
                </c:pt>
                <c:pt idx="1014">
                  <c:v>0.75926829268292684</c:v>
                </c:pt>
                <c:pt idx="1015">
                  <c:v>0.75902439024390245</c:v>
                </c:pt>
                <c:pt idx="1016">
                  <c:v>0.75878048780487806</c:v>
                </c:pt>
                <c:pt idx="1017">
                  <c:v>0.75853658536585367</c:v>
                </c:pt>
                <c:pt idx="1018">
                  <c:v>0.75829268292682928</c:v>
                </c:pt>
                <c:pt idx="1019">
                  <c:v>0.75804878048780489</c:v>
                </c:pt>
                <c:pt idx="1020">
                  <c:v>0.75780487804878049</c:v>
                </c:pt>
                <c:pt idx="1021">
                  <c:v>0.7575609756097561</c:v>
                </c:pt>
                <c:pt idx="1022">
                  <c:v>0.75731707317073171</c:v>
                </c:pt>
                <c:pt idx="1023">
                  <c:v>0.75707317073170732</c:v>
                </c:pt>
                <c:pt idx="1024">
                  <c:v>0.75682926829268293</c:v>
                </c:pt>
                <c:pt idx="1025">
                  <c:v>0.75658536585365854</c:v>
                </c:pt>
                <c:pt idx="1026">
                  <c:v>0.75634146341463415</c:v>
                </c:pt>
                <c:pt idx="1027">
                  <c:v>0.75609756097560976</c:v>
                </c:pt>
                <c:pt idx="1028">
                  <c:v>0.75585365853658537</c:v>
                </c:pt>
                <c:pt idx="1029">
                  <c:v>0.75560975609756098</c:v>
                </c:pt>
                <c:pt idx="1030">
                  <c:v>0.75536585365853659</c:v>
                </c:pt>
                <c:pt idx="1031">
                  <c:v>0.7551219512195122</c:v>
                </c:pt>
                <c:pt idx="1032">
                  <c:v>0.75487804878048781</c:v>
                </c:pt>
                <c:pt idx="1033">
                  <c:v>0.75463414634146342</c:v>
                </c:pt>
                <c:pt idx="1034">
                  <c:v>0.75414634146341464</c:v>
                </c:pt>
                <c:pt idx="1035">
                  <c:v>0.75390243902439025</c:v>
                </c:pt>
                <c:pt idx="1036">
                  <c:v>0.75365853658536586</c:v>
                </c:pt>
                <c:pt idx="1037">
                  <c:v>0.75341463414634147</c:v>
                </c:pt>
                <c:pt idx="1038">
                  <c:v>0.75317073170731708</c:v>
                </c:pt>
                <c:pt idx="1039">
                  <c:v>0.75292682926829269</c:v>
                </c:pt>
                <c:pt idx="1040">
                  <c:v>0.7526829268292683</c:v>
                </c:pt>
                <c:pt idx="1041">
                  <c:v>0.7524390243902439</c:v>
                </c:pt>
                <c:pt idx="1042">
                  <c:v>0.75219512195121951</c:v>
                </c:pt>
                <c:pt idx="1043">
                  <c:v>0.75195121951219512</c:v>
                </c:pt>
                <c:pt idx="1044">
                  <c:v>0.75170731707317073</c:v>
                </c:pt>
                <c:pt idx="1045">
                  <c:v>0.75146341463414634</c:v>
                </c:pt>
                <c:pt idx="1046">
                  <c:v>0.75121951219512195</c:v>
                </c:pt>
                <c:pt idx="1047">
                  <c:v>0.75097560975609756</c:v>
                </c:pt>
                <c:pt idx="1048">
                  <c:v>0.75073170731707317</c:v>
                </c:pt>
                <c:pt idx="1049">
                  <c:v>0.75048780487804878</c:v>
                </c:pt>
                <c:pt idx="1050">
                  <c:v>0.75024390243902439</c:v>
                </c:pt>
                <c:pt idx="1051">
                  <c:v>0.75</c:v>
                </c:pt>
                <c:pt idx="1052">
                  <c:v>0.74975609756097561</c:v>
                </c:pt>
                <c:pt idx="1053">
                  <c:v>0.74951219512195122</c:v>
                </c:pt>
                <c:pt idx="1054">
                  <c:v>0.74926829268292683</c:v>
                </c:pt>
                <c:pt idx="1055">
                  <c:v>0.74902439024390244</c:v>
                </c:pt>
                <c:pt idx="1056">
                  <c:v>0.74878048780487805</c:v>
                </c:pt>
                <c:pt idx="1057">
                  <c:v>0.74853658536585366</c:v>
                </c:pt>
                <c:pt idx="1058">
                  <c:v>0.74829268292682927</c:v>
                </c:pt>
                <c:pt idx="1059">
                  <c:v>0.74804878048780488</c:v>
                </c:pt>
                <c:pt idx="1060">
                  <c:v>0.74804878048780488</c:v>
                </c:pt>
                <c:pt idx="1061">
                  <c:v>0.74780487804878049</c:v>
                </c:pt>
                <c:pt idx="1062">
                  <c:v>0.7475609756097561</c:v>
                </c:pt>
                <c:pt idx="1063">
                  <c:v>0.7473170731707317</c:v>
                </c:pt>
                <c:pt idx="1064">
                  <c:v>0.74707317073170731</c:v>
                </c:pt>
                <c:pt idx="1065">
                  <c:v>0.74707317073170731</c:v>
                </c:pt>
                <c:pt idx="1066">
                  <c:v>0.74682926829268292</c:v>
                </c:pt>
                <c:pt idx="1067">
                  <c:v>0.74658536585365853</c:v>
                </c:pt>
                <c:pt idx="1068">
                  <c:v>0.74634146341463414</c:v>
                </c:pt>
                <c:pt idx="1069">
                  <c:v>0.74609756097560975</c:v>
                </c:pt>
                <c:pt idx="1070">
                  <c:v>0.74585365853658536</c:v>
                </c:pt>
                <c:pt idx="1071">
                  <c:v>0.74560975609756097</c:v>
                </c:pt>
                <c:pt idx="1072">
                  <c:v>0.74536585365853658</c:v>
                </c:pt>
                <c:pt idx="1073">
                  <c:v>0.74512195121951219</c:v>
                </c:pt>
                <c:pt idx="1074">
                  <c:v>0.7448780487804878</c:v>
                </c:pt>
                <c:pt idx="1075">
                  <c:v>0.74463414634146341</c:v>
                </c:pt>
                <c:pt idx="1076">
                  <c:v>0.74439024390243902</c:v>
                </c:pt>
                <c:pt idx="1077">
                  <c:v>0.74414634146341463</c:v>
                </c:pt>
                <c:pt idx="1078">
                  <c:v>0.74390243902439024</c:v>
                </c:pt>
                <c:pt idx="1079">
                  <c:v>0.74365853658536585</c:v>
                </c:pt>
                <c:pt idx="1080">
                  <c:v>0.74341463414634146</c:v>
                </c:pt>
                <c:pt idx="1081">
                  <c:v>0.74317073170731707</c:v>
                </c:pt>
                <c:pt idx="1082">
                  <c:v>0.74292682926829268</c:v>
                </c:pt>
                <c:pt idx="1083">
                  <c:v>0.74268292682926829</c:v>
                </c:pt>
                <c:pt idx="1084">
                  <c:v>0.7424390243902439</c:v>
                </c:pt>
                <c:pt idx="1085">
                  <c:v>0.74219512195121951</c:v>
                </c:pt>
                <c:pt idx="1086">
                  <c:v>0.74195121951219511</c:v>
                </c:pt>
                <c:pt idx="1087">
                  <c:v>0.74170731707317072</c:v>
                </c:pt>
                <c:pt idx="1088">
                  <c:v>0.74146341463414633</c:v>
                </c:pt>
                <c:pt idx="1089">
                  <c:v>0.74121951219512194</c:v>
                </c:pt>
                <c:pt idx="1090">
                  <c:v>0.74097560975609755</c:v>
                </c:pt>
                <c:pt idx="1091">
                  <c:v>0.74073170731707316</c:v>
                </c:pt>
                <c:pt idx="1092">
                  <c:v>0.74048780487804877</c:v>
                </c:pt>
                <c:pt idx="1093">
                  <c:v>0.74024390243902438</c:v>
                </c:pt>
                <c:pt idx="1094">
                  <c:v>0.74</c:v>
                </c:pt>
                <c:pt idx="1095">
                  <c:v>0.7397560975609756</c:v>
                </c:pt>
                <c:pt idx="1096">
                  <c:v>0.73951219512195121</c:v>
                </c:pt>
                <c:pt idx="1097">
                  <c:v>0.73926829268292682</c:v>
                </c:pt>
                <c:pt idx="1098">
                  <c:v>0.73902439024390243</c:v>
                </c:pt>
                <c:pt idx="1099">
                  <c:v>0.73878048780487804</c:v>
                </c:pt>
                <c:pt idx="1100">
                  <c:v>0.73853658536585365</c:v>
                </c:pt>
                <c:pt idx="1101">
                  <c:v>0.73829268292682926</c:v>
                </c:pt>
                <c:pt idx="1102">
                  <c:v>0.73804878048780487</c:v>
                </c:pt>
                <c:pt idx="1103">
                  <c:v>0.73780487804878048</c:v>
                </c:pt>
                <c:pt idx="1104">
                  <c:v>0.73756097560975609</c:v>
                </c:pt>
                <c:pt idx="1105">
                  <c:v>0.7373170731707317</c:v>
                </c:pt>
                <c:pt idx="1106">
                  <c:v>0.73707317073170731</c:v>
                </c:pt>
                <c:pt idx="1107">
                  <c:v>0.73682926829268292</c:v>
                </c:pt>
                <c:pt idx="1108">
                  <c:v>0.73658536585365852</c:v>
                </c:pt>
                <c:pt idx="1109">
                  <c:v>0.73634146341463413</c:v>
                </c:pt>
                <c:pt idx="1110">
                  <c:v>0.73609756097560974</c:v>
                </c:pt>
                <c:pt idx="1111">
                  <c:v>0.73585365853658535</c:v>
                </c:pt>
                <c:pt idx="1112">
                  <c:v>0.73560975609756096</c:v>
                </c:pt>
                <c:pt idx="1113">
                  <c:v>0.73536585365853657</c:v>
                </c:pt>
                <c:pt idx="1114">
                  <c:v>0.73536585365853657</c:v>
                </c:pt>
                <c:pt idx="1115">
                  <c:v>0.73512195121951218</c:v>
                </c:pt>
                <c:pt idx="1116">
                  <c:v>0.73487804878048779</c:v>
                </c:pt>
                <c:pt idx="1117">
                  <c:v>0.7346341463414634</c:v>
                </c:pt>
                <c:pt idx="1118">
                  <c:v>0.7346341463414634</c:v>
                </c:pt>
                <c:pt idx="1119">
                  <c:v>0.73439024390243901</c:v>
                </c:pt>
                <c:pt idx="1120">
                  <c:v>0.73414634146341462</c:v>
                </c:pt>
                <c:pt idx="1121">
                  <c:v>0.73390243902439023</c:v>
                </c:pt>
                <c:pt idx="1122">
                  <c:v>0.73365853658536584</c:v>
                </c:pt>
                <c:pt idx="1123">
                  <c:v>0.73341463414634145</c:v>
                </c:pt>
                <c:pt idx="1124">
                  <c:v>0.73317073170731706</c:v>
                </c:pt>
                <c:pt idx="1125">
                  <c:v>0.73292682926829267</c:v>
                </c:pt>
                <c:pt idx="1126">
                  <c:v>0.73268292682926828</c:v>
                </c:pt>
                <c:pt idx="1127">
                  <c:v>0.73243902439024389</c:v>
                </c:pt>
                <c:pt idx="1128">
                  <c:v>0.7321951219512195</c:v>
                </c:pt>
                <c:pt idx="1129">
                  <c:v>0.73195121951219511</c:v>
                </c:pt>
                <c:pt idx="1130">
                  <c:v>0.73170731707317072</c:v>
                </c:pt>
                <c:pt idx="1131">
                  <c:v>0.73146341463414632</c:v>
                </c:pt>
                <c:pt idx="1132">
                  <c:v>0.73121951219512193</c:v>
                </c:pt>
                <c:pt idx="1133">
                  <c:v>0.73097560975609754</c:v>
                </c:pt>
                <c:pt idx="1134">
                  <c:v>0.73073170731707315</c:v>
                </c:pt>
                <c:pt idx="1135">
                  <c:v>0.73048780487804876</c:v>
                </c:pt>
                <c:pt idx="1136">
                  <c:v>0.73024390243902437</c:v>
                </c:pt>
                <c:pt idx="1137">
                  <c:v>0.73</c:v>
                </c:pt>
                <c:pt idx="1138">
                  <c:v>0.72975609756097559</c:v>
                </c:pt>
                <c:pt idx="1139">
                  <c:v>0.7295121951219512</c:v>
                </c:pt>
                <c:pt idx="1140">
                  <c:v>0.72926829268292681</c:v>
                </c:pt>
                <c:pt idx="1141">
                  <c:v>0.72902439024390242</c:v>
                </c:pt>
                <c:pt idx="1142">
                  <c:v>0.72878048780487803</c:v>
                </c:pt>
                <c:pt idx="1143">
                  <c:v>0.72853658536585364</c:v>
                </c:pt>
                <c:pt idx="1144">
                  <c:v>0.72829268292682925</c:v>
                </c:pt>
                <c:pt idx="1145">
                  <c:v>0.72804878048780486</c:v>
                </c:pt>
                <c:pt idx="1146">
                  <c:v>0.72780487804878047</c:v>
                </c:pt>
                <c:pt idx="1147">
                  <c:v>0.72756097560975608</c:v>
                </c:pt>
                <c:pt idx="1148">
                  <c:v>0.72731707317073169</c:v>
                </c:pt>
                <c:pt idx="1149">
                  <c:v>0.7270731707317073</c:v>
                </c:pt>
                <c:pt idx="1150">
                  <c:v>0.72682926829268291</c:v>
                </c:pt>
                <c:pt idx="1151">
                  <c:v>0.72658536585365852</c:v>
                </c:pt>
                <c:pt idx="1152">
                  <c:v>0.72634146341463413</c:v>
                </c:pt>
                <c:pt idx="1153">
                  <c:v>0.72609756097560973</c:v>
                </c:pt>
                <c:pt idx="1154">
                  <c:v>0.72585365853658534</c:v>
                </c:pt>
                <c:pt idx="1155">
                  <c:v>0.72560975609756095</c:v>
                </c:pt>
                <c:pt idx="1156">
                  <c:v>0.72536585365853656</c:v>
                </c:pt>
                <c:pt idx="1157">
                  <c:v>0.72512195121951217</c:v>
                </c:pt>
                <c:pt idx="1158">
                  <c:v>0.72487804878048778</c:v>
                </c:pt>
                <c:pt idx="1159">
                  <c:v>0.72463414634146339</c:v>
                </c:pt>
                <c:pt idx="1160">
                  <c:v>0.724390243902439</c:v>
                </c:pt>
                <c:pt idx="1161">
                  <c:v>0.72414634146341461</c:v>
                </c:pt>
                <c:pt idx="1162">
                  <c:v>0.72390243902439022</c:v>
                </c:pt>
                <c:pt idx="1163">
                  <c:v>0.72365853658536583</c:v>
                </c:pt>
                <c:pt idx="1164">
                  <c:v>0.72341463414634144</c:v>
                </c:pt>
                <c:pt idx="1165">
                  <c:v>0.72317073170731705</c:v>
                </c:pt>
                <c:pt idx="1166">
                  <c:v>0.72292682926829266</c:v>
                </c:pt>
                <c:pt idx="1167">
                  <c:v>0.72268292682926827</c:v>
                </c:pt>
                <c:pt idx="1168">
                  <c:v>0.72243902439024388</c:v>
                </c:pt>
                <c:pt idx="1169">
                  <c:v>0.72219512195121949</c:v>
                </c:pt>
                <c:pt idx="1170">
                  <c:v>0.7219512195121951</c:v>
                </c:pt>
                <c:pt idx="1171">
                  <c:v>0.72170731707317071</c:v>
                </c:pt>
                <c:pt idx="1172">
                  <c:v>0.72146341463414632</c:v>
                </c:pt>
                <c:pt idx="1173">
                  <c:v>0.72121951219512193</c:v>
                </c:pt>
                <c:pt idx="1174">
                  <c:v>0.72121951219512193</c:v>
                </c:pt>
                <c:pt idx="1175">
                  <c:v>0.72097560975609754</c:v>
                </c:pt>
                <c:pt idx="1176">
                  <c:v>0.72073170731707314</c:v>
                </c:pt>
                <c:pt idx="1177">
                  <c:v>0.72048780487804875</c:v>
                </c:pt>
                <c:pt idx="1178">
                  <c:v>0.72024390243902436</c:v>
                </c:pt>
                <c:pt idx="1179">
                  <c:v>0.72</c:v>
                </c:pt>
                <c:pt idx="1180">
                  <c:v>0.71975609756097558</c:v>
                </c:pt>
                <c:pt idx="1181">
                  <c:v>0.71951219512195119</c:v>
                </c:pt>
                <c:pt idx="1182">
                  <c:v>0.7192682926829268</c:v>
                </c:pt>
                <c:pt idx="1183">
                  <c:v>0.71902439024390241</c:v>
                </c:pt>
                <c:pt idx="1184">
                  <c:v>0.71878048780487802</c:v>
                </c:pt>
                <c:pt idx="1185">
                  <c:v>0.71853658536585363</c:v>
                </c:pt>
                <c:pt idx="1186">
                  <c:v>0.71829268292682924</c:v>
                </c:pt>
                <c:pt idx="1187">
                  <c:v>0.71804878048780485</c:v>
                </c:pt>
                <c:pt idx="1188">
                  <c:v>0.71780487804878046</c:v>
                </c:pt>
                <c:pt idx="1189">
                  <c:v>0.71756097560975607</c:v>
                </c:pt>
                <c:pt idx="1190">
                  <c:v>0.71731707317073168</c:v>
                </c:pt>
                <c:pt idx="1191">
                  <c:v>0.71707317073170729</c:v>
                </c:pt>
                <c:pt idx="1192">
                  <c:v>0.7168292682926829</c:v>
                </c:pt>
                <c:pt idx="1193">
                  <c:v>0.71658536585365851</c:v>
                </c:pt>
                <c:pt idx="1194">
                  <c:v>0.71634146341463412</c:v>
                </c:pt>
                <c:pt idx="1195">
                  <c:v>0.71609756097560973</c:v>
                </c:pt>
                <c:pt idx="1196">
                  <c:v>0.71609756097560973</c:v>
                </c:pt>
                <c:pt idx="1197">
                  <c:v>0.71585365853658534</c:v>
                </c:pt>
                <c:pt idx="1198">
                  <c:v>0.71560975609756095</c:v>
                </c:pt>
                <c:pt idx="1199">
                  <c:v>0.71536585365853655</c:v>
                </c:pt>
                <c:pt idx="1200">
                  <c:v>0.71512195121951216</c:v>
                </c:pt>
                <c:pt idx="1201">
                  <c:v>0.71487804878048777</c:v>
                </c:pt>
                <c:pt idx="1202">
                  <c:v>0.71463414634146338</c:v>
                </c:pt>
                <c:pt idx="1203">
                  <c:v>0.71439024390243899</c:v>
                </c:pt>
                <c:pt idx="1204">
                  <c:v>0.7141463414634146</c:v>
                </c:pt>
                <c:pt idx="1205">
                  <c:v>0.7141463414634146</c:v>
                </c:pt>
                <c:pt idx="1206">
                  <c:v>0.71390243902439021</c:v>
                </c:pt>
                <c:pt idx="1207">
                  <c:v>0.71365853658536582</c:v>
                </c:pt>
                <c:pt idx="1208">
                  <c:v>0.71341463414634143</c:v>
                </c:pt>
                <c:pt idx="1209">
                  <c:v>0.71317073170731704</c:v>
                </c:pt>
                <c:pt idx="1210">
                  <c:v>0.71292682926829265</c:v>
                </c:pt>
                <c:pt idx="1211">
                  <c:v>0.71268292682926826</c:v>
                </c:pt>
                <c:pt idx="1212">
                  <c:v>0.71243902439024387</c:v>
                </c:pt>
                <c:pt idx="1213">
                  <c:v>0.71219512195121948</c:v>
                </c:pt>
                <c:pt idx="1214">
                  <c:v>0.71195121951219509</c:v>
                </c:pt>
                <c:pt idx="1215">
                  <c:v>0.7117073170731707</c:v>
                </c:pt>
                <c:pt idx="1216">
                  <c:v>0.71146341463414631</c:v>
                </c:pt>
                <c:pt idx="1217">
                  <c:v>0.71146341463414631</c:v>
                </c:pt>
                <c:pt idx="1218">
                  <c:v>0.71121951219512192</c:v>
                </c:pt>
                <c:pt idx="1219">
                  <c:v>0.71097560975609753</c:v>
                </c:pt>
                <c:pt idx="1220">
                  <c:v>0.71073170731707314</c:v>
                </c:pt>
                <c:pt idx="1221">
                  <c:v>0.71048780487804875</c:v>
                </c:pt>
                <c:pt idx="1222">
                  <c:v>0.71024390243902435</c:v>
                </c:pt>
                <c:pt idx="1223">
                  <c:v>0.71</c:v>
                </c:pt>
                <c:pt idx="1224">
                  <c:v>0.70975609756097557</c:v>
                </c:pt>
                <c:pt idx="1225">
                  <c:v>0.70951219512195118</c:v>
                </c:pt>
                <c:pt idx="1226">
                  <c:v>0.70926829268292679</c:v>
                </c:pt>
                <c:pt idx="1227">
                  <c:v>0.7090243902439024</c:v>
                </c:pt>
                <c:pt idx="1228">
                  <c:v>0.70878048780487801</c:v>
                </c:pt>
                <c:pt idx="1229">
                  <c:v>0.70853658536585362</c:v>
                </c:pt>
                <c:pt idx="1230">
                  <c:v>0.70829268292682923</c:v>
                </c:pt>
                <c:pt idx="1231">
                  <c:v>0.70804878048780484</c:v>
                </c:pt>
                <c:pt idx="1232">
                  <c:v>0.70780487804878045</c:v>
                </c:pt>
                <c:pt idx="1233">
                  <c:v>0.70756097560975606</c:v>
                </c:pt>
                <c:pt idx="1234">
                  <c:v>0.70731707317073167</c:v>
                </c:pt>
                <c:pt idx="1235">
                  <c:v>0.70707317073170728</c:v>
                </c:pt>
                <c:pt idx="1236">
                  <c:v>0.70682926829268289</c:v>
                </c:pt>
                <c:pt idx="1237">
                  <c:v>0.7065853658536585</c:v>
                </c:pt>
                <c:pt idx="1238">
                  <c:v>0.70634146341463411</c:v>
                </c:pt>
                <c:pt idx="1239">
                  <c:v>0.70609756097560972</c:v>
                </c:pt>
                <c:pt idx="1240">
                  <c:v>0.70585365853658533</c:v>
                </c:pt>
                <c:pt idx="1241">
                  <c:v>0.70560975609756094</c:v>
                </c:pt>
                <c:pt idx="1242">
                  <c:v>0.70536585365853655</c:v>
                </c:pt>
                <c:pt idx="1243">
                  <c:v>0.70512195121951216</c:v>
                </c:pt>
                <c:pt idx="1244">
                  <c:v>0.70487804878048776</c:v>
                </c:pt>
                <c:pt idx="1245">
                  <c:v>0.70463414634146337</c:v>
                </c:pt>
                <c:pt idx="1246">
                  <c:v>0.70439024390243898</c:v>
                </c:pt>
                <c:pt idx="1247">
                  <c:v>0.70414634146341459</c:v>
                </c:pt>
                <c:pt idx="1248">
                  <c:v>0.7039024390243902</c:v>
                </c:pt>
                <c:pt idx="1249">
                  <c:v>0.70365853658536581</c:v>
                </c:pt>
                <c:pt idx="1250">
                  <c:v>0.70341463414634142</c:v>
                </c:pt>
                <c:pt idx="1251">
                  <c:v>0.70317073170731703</c:v>
                </c:pt>
                <c:pt idx="1252">
                  <c:v>0.70292682926829264</c:v>
                </c:pt>
                <c:pt idx="1253">
                  <c:v>0.70268292682926825</c:v>
                </c:pt>
                <c:pt idx="1254">
                  <c:v>0.70243902439024386</c:v>
                </c:pt>
                <c:pt idx="1255">
                  <c:v>0.70219512195121947</c:v>
                </c:pt>
                <c:pt idx="1256">
                  <c:v>0.70195121951219508</c:v>
                </c:pt>
                <c:pt idx="1257">
                  <c:v>0.70170731707317069</c:v>
                </c:pt>
                <c:pt idx="1258">
                  <c:v>0.7014634146341463</c:v>
                </c:pt>
                <c:pt idx="1259">
                  <c:v>0.70121951219512191</c:v>
                </c:pt>
                <c:pt idx="1260">
                  <c:v>0.70097560975609752</c:v>
                </c:pt>
                <c:pt idx="1261">
                  <c:v>0.70073170731707313</c:v>
                </c:pt>
                <c:pt idx="1262">
                  <c:v>0.70048780487804874</c:v>
                </c:pt>
                <c:pt idx="1263">
                  <c:v>0.70024390243902435</c:v>
                </c:pt>
                <c:pt idx="1264">
                  <c:v>0.7</c:v>
                </c:pt>
                <c:pt idx="1265">
                  <c:v>0.69975609756097557</c:v>
                </c:pt>
                <c:pt idx="1266">
                  <c:v>0.69951219512195117</c:v>
                </c:pt>
                <c:pt idx="1267">
                  <c:v>0.69926829268292678</c:v>
                </c:pt>
                <c:pt idx="1268">
                  <c:v>0.69926829268292678</c:v>
                </c:pt>
                <c:pt idx="1269">
                  <c:v>0.69902439024390239</c:v>
                </c:pt>
                <c:pt idx="1270">
                  <c:v>0.698780487804878</c:v>
                </c:pt>
                <c:pt idx="1271">
                  <c:v>0.69853658536585361</c:v>
                </c:pt>
                <c:pt idx="1272">
                  <c:v>0.69829268292682922</c:v>
                </c:pt>
                <c:pt idx="1273">
                  <c:v>0.69829268292682922</c:v>
                </c:pt>
                <c:pt idx="1274">
                  <c:v>0.69804878048780483</c:v>
                </c:pt>
                <c:pt idx="1275">
                  <c:v>0.69780487804878044</c:v>
                </c:pt>
                <c:pt idx="1276">
                  <c:v>0.69756097560975605</c:v>
                </c:pt>
                <c:pt idx="1277">
                  <c:v>0.69731707317073166</c:v>
                </c:pt>
                <c:pt idx="1278">
                  <c:v>0.69707317073170727</c:v>
                </c:pt>
                <c:pt idx="1279">
                  <c:v>0.69682926829268288</c:v>
                </c:pt>
                <c:pt idx="1280">
                  <c:v>0.69682926829268288</c:v>
                </c:pt>
                <c:pt idx="1281">
                  <c:v>0.69658536585365849</c:v>
                </c:pt>
                <c:pt idx="1282">
                  <c:v>0.6963414634146341</c:v>
                </c:pt>
                <c:pt idx="1283">
                  <c:v>0.69609756097560971</c:v>
                </c:pt>
                <c:pt idx="1284">
                  <c:v>0.69585365853658532</c:v>
                </c:pt>
                <c:pt idx="1285">
                  <c:v>0.69560975609756093</c:v>
                </c:pt>
                <c:pt idx="1286">
                  <c:v>0.69536585365853654</c:v>
                </c:pt>
                <c:pt idx="1287">
                  <c:v>0.69512195121951215</c:v>
                </c:pt>
                <c:pt idx="1288">
                  <c:v>0.69487804878048776</c:v>
                </c:pt>
                <c:pt idx="1289">
                  <c:v>0.69463414634146337</c:v>
                </c:pt>
                <c:pt idx="1290">
                  <c:v>0.69439024390243897</c:v>
                </c:pt>
                <c:pt idx="1291">
                  <c:v>0.69414634146341458</c:v>
                </c:pt>
                <c:pt idx="1292">
                  <c:v>0.69390243902439019</c:v>
                </c:pt>
                <c:pt idx="1293">
                  <c:v>0.6936585365853658</c:v>
                </c:pt>
                <c:pt idx="1294">
                  <c:v>0.69341463414634141</c:v>
                </c:pt>
                <c:pt idx="1295">
                  <c:v>0.69341463414634141</c:v>
                </c:pt>
                <c:pt idx="1296">
                  <c:v>0.69317073170731702</c:v>
                </c:pt>
                <c:pt idx="1297">
                  <c:v>0.69292682926829263</c:v>
                </c:pt>
                <c:pt idx="1298">
                  <c:v>0.69268292682926824</c:v>
                </c:pt>
                <c:pt idx="1299">
                  <c:v>0.69243902439024385</c:v>
                </c:pt>
                <c:pt idx="1300">
                  <c:v>0.69219512195121946</c:v>
                </c:pt>
                <c:pt idx="1301">
                  <c:v>0.69195121951219507</c:v>
                </c:pt>
                <c:pt idx="1302">
                  <c:v>0.69170731707317068</c:v>
                </c:pt>
                <c:pt idx="1303">
                  <c:v>0.69146341463414629</c:v>
                </c:pt>
                <c:pt idx="1304">
                  <c:v>0.6912195121951219</c:v>
                </c:pt>
                <c:pt idx="1305">
                  <c:v>0.69097560975609751</c:v>
                </c:pt>
                <c:pt idx="1306">
                  <c:v>0.69073170731707312</c:v>
                </c:pt>
                <c:pt idx="1307">
                  <c:v>0.69048780487804873</c:v>
                </c:pt>
                <c:pt idx="1308">
                  <c:v>0.69024390243902434</c:v>
                </c:pt>
                <c:pt idx="1309">
                  <c:v>0.69</c:v>
                </c:pt>
                <c:pt idx="1310">
                  <c:v>0.68975609756097556</c:v>
                </c:pt>
                <c:pt idx="1311">
                  <c:v>0.68951219512195117</c:v>
                </c:pt>
                <c:pt idx="1312">
                  <c:v>0.68926829268292678</c:v>
                </c:pt>
                <c:pt idx="1313">
                  <c:v>0.68902439024390238</c:v>
                </c:pt>
                <c:pt idx="1314">
                  <c:v>0.68878048780487799</c:v>
                </c:pt>
                <c:pt idx="1315">
                  <c:v>0.6885365853658536</c:v>
                </c:pt>
                <c:pt idx="1316">
                  <c:v>0.68829268292682921</c:v>
                </c:pt>
                <c:pt idx="1317">
                  <c:v>0.68804878048780482</c:v>
                </c:pt>
                <c:pt idx="1318">
                  <c:v>0.68780487804878043</c:v>
                </c:pt>
                <c:pt idx="1319">
                  <c:v>0.68756097560975604</c:v>
                </c:pt>
                <c:pt idx="1320">
                  <c:v>0.68731707317073165</c:v>
                </c:pt>
                <c:pt idx="1321">
                  <c:v>0.68707317073170726</c:v>
                </c:pt>
                <c:pt idx="1322">
                  <c:v>0.68682926829268287</c:v>
                </c:pt>
                <c:pt idx="1323">
                  <c:v>0.68658536585365848</c:v>
                </c:pt>
                <c:pt idx="1324">
                  <c:v>0.68634146341463409</c:v>
                </c:pt>
                <c:pt idx="1325">
                  <c:v>0.6860975609756097</c:v>
                </c:pt>
                <c:pt idx="1326">
                  <c:v>0.68585365853658531</c:v>
                </c:pt>
                <c:pt idx="1327">
                  <c:v>0.68560975609756092</c:v>
                </c:pt>
                <c:pt idx="1328">
                  <c:v>0.68536585365853653</c:v>
                </c:pt>
                <c:pt idx="1329">
                  <c:v>0.68512195121951214</c:v>
                </c:pt>
                <c:pt idx="1330">
                  <c:v>0.68487804878048775</c:v>
                </c:pt>
                <c:pt idx="1331">
                  <c:v>0.68463414634146336</c:v>
                </c:pt>
                <c:pt idx="1332">
                  <c:v>0.68439024390243897</c:v>
                </c:pt>
                <c:pt idx="1333">
                  <c:v>0.68414634146341458</c:v>
                </c:pt>
                <c:pt idx="1334">
                  <c:v>0.68414634146341458</c:v>
                </c:pt>
                <c:pt idx="1335">
                  <c:v>0.68390243902439019</c:v>
                </c:pt>
                <c:pt idx="1336">
                  <c:v>0.68365853658536579</c:v>
                </c:pt>
                <c:pt idx="1337">
                  <c:v>0.6834146341463414</c:v>
                </c:pt>
                <c:pt idx="1338">
                  <c:v>0.68317073170731701</c:v>
                </c:pt>
                <c:pt idx="1339">
                  <c:v>0.68292682926829262</c:v>
                </c:pt>
                <c:pt idx="1340">
                  <c:v>0.68268292682926823</c:v>
                </c:pt>
                <c:pt idx="1341">
                  <c:v>0.68243902439024384</c:v>
                </c:pt>
                <c:pt idx="1342">
                  <c:v>0.68219512195121945</c:v>
                </c:pt>
                <c:pt idx="1343">
                  <c:v>0.68195121951219506</c:v>
                </c:pt>
                <c:pt idx="1344">
                  <c:v>0.68170731707317067</c:v>
                </c:pt>
                <c:pt idx="1345">
                  <c:v>0.68146341463414628</c:v>
                </c:pt>
                <c:pt idx="1346">
                  <c:v>0.68121951219512189</c:v>
                </c:pt>
                <c:pt idx="1347">
                  <c:v>0.6809756097560975</c:v>
                </c:pt>
                <c:pt idx="1348">
                  <c:v>0.68073170731707311</c:v>
                </c:pt>
                <c:pt idx="1349">
                  <c:v>0.68048780487804872</c:v>
                </c:pt>
                <c:pt idx="1350">
                  <c:v>0.68024390243902433</c:v>
                </c:pt>
                <c:pt idx="1351">
                  <c:v>0.67999999999999994</c:v>
                </c:pt>
                <c:pt idx="1352">
                  <c:v>0.67975609756097555</c:v>
                </c:pt>
                <c:pt idx="1353">
                  <c:v>0.67951219512195116</c:v>
                </c:pt>
                <c:pt idx="1354">
                  <c:v>0.67926829268292677</c:v>
                </c:pt>
                <c:pt idx="1355">
                  <c:v>0.67902439024390238</c:v>
                </c:pt>
                <c:pt idx="1356">
                  <c:v>0.67878048780487799</c:v>
                </c:pt>
                <c:pt idx="1357">
                  <c:v>0.6785365853658536</c:v>
                </c:pt>
                <c:pt idx="1358">
                  <c:v>0.6782926829268292</c:v>
                </c:pt>
                <c:pt idx="1359">
                  <c:v>0.67804878048780481</c:v>
                </c:pt>
                <c:pt idx="1360">
                  <c:v>0.67780487804878042</c:v>
                </c:pt>
                <c:pt idx="1361">
                  <c:v>0.67756097560975603</c:v>
                </c:pt>
                <c:pt idx="1362">
                  <c:v>0.67731707317073164</c:v>
                </c:pt>
                <c:pt idx="1363">
                  <c:v>0.67707317073170725</c:v>
                </c:pt>
                <c:pt idx="1364">
                  <c:v>0.67682926829268286</c:v>
                </c:pt>
                <c:pt idx="1365">
                  <c:v>0.67658536585365847</c:v>
                </c:pt>
                <c:pt idx="1366">
                  <c:v>0.67634146341463408</c:v>
                </c:pt>
                <c:pt idx="1367">
                  <c:v>0.67634146341463408</c:v>
                </c:pt>
                <c:pt idx="1368">
                  <c:v>0.67609756097560969</c:v>
                </c:pt>
                <c:pt idx="1369">
                  <c:v>0.6758536585365853</c:v>
                </c:pt>
                <c:pt idx="1370">
                  <c:v>0.67560975609756091</c:v>
                </c:pt>
                <c:pt idx="1371">
                  <c:v>0.67536585365853652</c:v>
                </c:pt>
                <c:pt idx="1372">
                  <c:v>0.67512195121951213</c:v>
                </c:pt>
                <c:pt idx="1373">
                  <c:v>0.67487804878048774</c:v>
                </c:pt>
                <c:pt idx="1374">
                  <c:v>0.67463414634146335</c:v>
                </c:pt>
                <c:pt idx="1375">
                  <c:v>0.67439024390243896</c:v>
                </c:pt>
                <c:pt idx="1376">
                  <c:v>0.67414634146341457</c:v>
                </c:pt>
                <c:pt idx="1377">
                  <c:v>0.67390243902439018</c:v>
                </c:pt>
                <c:pt idx="1378">
                  <c:v>0.67365853658536579</c:v>
                </c:pt>
                <c:pt idx="1379">
                  <c:v>0.6734146341463414</c:v>
                </c:pt>
                <c:pt idx="1380">
                  <c:v>0.673170731707317</c:v>
                </c:pt>
                <c:pt idx="1381">
                  <c:v>0.67292682926829261</c:v>
                </c:pt>
                <c:pt idx="1382">
                  <c:v>0.67268292682926822</c:v>
                </c:pt>
                <c:pt idx="1383">
                  <c:v>0.67243902439024383</c:v>
                </c:pt>
                <c:pt idx="1384">
                  <c:v>0.67219512195121944</c:v>
                </c:pt>
                <c:pt idx="1385">
                  <c:v>0.67195121951219505</c:v>
                </c:pt>
                <c:pt idx="1386">
                  <c:v>0.67170731707317066</c:v>
                </c:pt>
                <c:pt idx="1387">
                  <c:v>0.67146341463414627</c:v>
                </c:pt>
                <c:pt idx="1388">
                  <c:v>0.67121951219512188</c:v>
                </c:pt>
                <c:pt idx="1389">
                  <c:v>0.67097560975609749</c:v>
                </c:pt>
                <c:pt idx="1390">
                  <c:v>0.6707317073170731</c:v>
                </c:pt>
                <c:pt idx="1391">
                  <c:v>0.6707317073170731</c:v>
                </c:pt>
                <c:pt idx="1392">
                  <c:v>0.67048780487804871</c:v>
                </c:pt>
                <c:pt idx="1393">
                  <c:v>0.67024390243902432</c:v>
                </c:pt>
                <c:pt idx="1394">
                  <c:v>0.66999999999999993</c:v>
                </c:pt>
                <c:pt idx="1395">
                  <c:v>0.66975609756097554</c:v>
                </c:pt>
                <c:pt idx="1396">
                  <c:v>0.66951219512195115</c:v>
                </c:pt>
                <c:pt idx="1397">
                  <c:v>0.66926829268292676</c:v>
                </c:pt>
                <c:pt idx="1398">
                  <c:v>0.66902439024390237</c:v>
                </c:pt>
                <c:pt idx="1399">
                  <c:v>0.66878048780487798</c:v>
                </c:pt>
                <c:pt idx="1400">
                  <c:v>0.66853658536585359</c:v>
                </c:pt>
                <c:pt idx="1401">
                  <c:v>0.6682926829268292</c:v>
                </c:pt>
                <c:pt idx="1402">
                  <c:v>0.66804878048780481</c:v>
                </c:pt>
                <c:pt idx="1403">
                  <c:v>0.66780487804878041</c:v>
                </c:pt>
                <c:pt idx="1404">
                  <c:v>0.66756097560975602</c:v>
                </c:pt>
                <c:pt idx="1405">
                  <c:v>0.66731707317073163</c:v>
                </c:pt>
                <c:pt idx="1406">
                  <c:v>0.66707317073170724</c:v>
                </c:pt>
                <c:pt idx="1407">
                  <c:v>0.66682926829268285</c:v>
                </c:pt>
                <c:pt idx="1408">
                  <c:v>0.66658536585365846</c:v>
                </c:pt>
                <c:pt idx="1409">
                  <c:v>0.66634146341463407</c:v>
                </c:pt>
                <c:pt idx="1410">
                  <c:v>0.66609756097560968</c:v>
                </c:pt>
                <c:pt idx="1411">
                  <c:v>0.66585365853658529</c:v>
                </c:pt>
                <c:pt idx="1412">
                  <c:v>0.6656097560975609</c:v>
                </c:pt>
                <c:pt idx="1413">
                  <c:v>0.66536585365853651</c:v>
                </c:pt>
                <c:pt idx="1414">
                  <c:v>0.66512195121951212</c:v>
                </c:pt>
                <c:pt idx="1415">
                  <c:v>0.66487804878048773</c:v>
                </c:pt>
                <c:pt idx="1416">
                  <c:v>0.66463414634146334</c:v>
                </c:pt>
                <c:pt idx="1417">
                  <c:v>0.66439024390243895</c:v>
                </c:pt>
                <c:pt idx="1418">
                  <c:v>0.66414634146341456</c:v>
                </c:pt>
                <c:pt idx="1419">
                  <c:v>0.66390243902439017</c:v>
                </c:pt>
                <c:pt idx="1420">
                  <c:v>0.66365853658536578</c:v>
                </c:pt>
                <c:pt idx="1421">
                  <c:v>0.66341463414634139</c:v>
                </c:pt>
                <c:pt idx="1422">
                  <c:v>0.663170731707317</c:v>
                </c:pt>
                <c:pt idx="1423">
                  <c:v>0.66292682926829261</c:v>
                </c:pt>
                <c:pt idx="1424">
                  <c:v>0.66268292682926822</c:v>
                </c:pt>
                <c:pt idx="1425">
                  <c:v>0.66243902439024382</c:v>
                </c:pt>
                <c:pt idx="1426">
                  <c:v>0.66219512195121943</c:v>
                </c:pt>
                <c:pt idx="1427">
                  <c:v>0.66195121951219504</c:v>
                </c:pt>
                <c:pt idx="1428">
                  <c:v>0.66170731707317065</c:v>
                </c:pt>
                <c:pt idx="1429">
                  <c:v>0.66146341463414626</c:v>
                </c:pt>
                <c:pt idx="1430">
                  <c:v>0.66121951219512187</c:v>
                </c:pt>
                <c:pt idx="1431">
                  <c:v>0.66097560975609748</c:v>
                </c:pt>
                <c:pt idx="1432">
                  <c:v>0.66097560975609748</c:v>
                </c:pt>
                <c:pt idx="1433">
                  <c:v>0.66073170731707309</c:v>
                </c:pt>
                <c:pt idx="1434">
                  <c:v>0.66073170731707309</c:v>
                </c:pt>
                <c:pt idx="1435">
                  <c:v>0.6604878048780487</c:v>
                </c:pt>
                <c:pt idx="1436">
                  <c:v>0.66024390243902431</c:v>
                </c:pt>
                <c:pt idx="1437">
                  <c:v>0.66024390243902431</c:v>
                </c:pt>
                <c:pt idx="1438">
                  <c:v>0.65999999999999992</c:v>
                </c:pt>
                <c:pt idx="1439">
                  <c:v>0.65975609756097553</c:v>
                </c:pt>
                <c:pt idx="1440">
                  <c:v>0.65951219512195114</c:v>
                </c:pt>
                <c:pt idx="1441">
                  <c:v>0.65926829268292675</c:v>
                </c:pt>
                <c:pt idx="1442">
                  <c:v>0.65902439024390236</c:v>
                </c:pt>
                <c:pt idx="1443">
                  <c:v>0.65878048780487797</c:v>
                </c:pt>
                <c:pt idx="1444">
                  <c:v>0.65853658536585358</c:v>
                </c:pt>
                <c:pt idx="1445">
                  <c:v>0.65829268292682919</c:v>
                </c:pt>
                <c:pt idx="1446">
                  <c:v>0.6580487804878048</c:v>
                </c:pt>
                <c:pt idx="1447">
                  <c:v>0.65780487804878041</c:v>
                </c:pt>
                <c:pt idx="1448">
                  <c:v>0.65756097560975602</c:v>
                </c:pt>
                <c:pt idx="1449">
                  <c:v>0.65731707317073162</c:v>
                </c:pt>
                <c:pt idx="1450">
                  <c:v>0.65707317073170723</c:v>
                </c:pt>
                <c:pt idx="1451">
                  <c:v>0.65707317073170723</c:v>
                </c:pt>
                <c:pt idx="1452">
                  <c:v>0.65682926829268284</c:v>
                </c:pt>
                <c:pt idx="1453">
                  <c:v>0.65682926829268284</c:v>
                </c:pt>
                <c:pt idx="1454">
                  <c:v>0.65658536585365845</c:v>
                </c:pt>
                <c:pt idx="1455">
                  <c:v>0.65634146341463406</c:v>
                </c:pt>
                <c:pt idx="1456">
                  <c:v>0.65634146341463406</c:v>
                </c:pt>
                <c:pt idx="1457">
                  <c:v>0.65609756097560978</c:v>
                </c:pt>
                <c:pt idx="1458">
                  <c:v>0.65585365853658539</c:v>
                </c:pt>
                <c:pt idx="1459">
                  <c:v>0.655609756097561</c:v>
                </c:pt>
                <c:pt idx="1460">
                  <c:v>0.65536585365853661</c:v>
                </c:pt>
                <c:pt idx="1461">
                  <c:v>0.65512195121951222</c:v>
                </c:pt>
                <c:pt idx="1462">
                  <c:v>0.65487804878048783</c:v>
                </c:pt>
                <c:pt idx="1463">
                  <c:v>0.65487804878048783</c:v>
                </c:pt>
                <c:pt idx="1464">
                  <c:v>0.65463414634146344</c:v>
                </c:pt>
                <c:pt idx="1465">
                  <c:v>0.65439024390243905</c:v>
                </c:pt>
                <c:pt idx="1466">
                  <c:v>0.65414634146341466</c:v>
                </c:pt>
                <c:pt idx="1467">
                  <c:v>0.65390243902439027</c:v>
                </c:pt>
                <c:pt idx="1468">
                  <c:v>0.65365853658536588</c:v>
                </c:pt>
                <c:pt idx="1469">
                  <c:v>0.65341463414634149</c:v>
                </c:pt>
                <c:pt idx="1470">
                  <c:v>0.6531707317073171</c:v>
                </c:pt>
                <c:pt idx="1471">
                  <c:v>0.65292682926829271</c:v>
                </c:pt>
                <c:pt idx="1472">
                  <c:v>0.65268292682926832</c:v>
                </c:pt>
                <c:pt idx="1473">
                  <c:v>0.65243902439024393</c:v>
                </c:pt>
                <c:pt idx="1474">
                  <c:v>0.65219512195121954</c:v>
                </c:pt>
                <c:pt idx="1475">
                  <c:v>0.65195121951219515</c:v>
                </c:pt>
                <c:pt idx="1476">
                  <c:v>0.65170731707317076</c:v>
                </c:pt>
                <c:pt idx="1477">
                  <c:v>0.65146341463414636</c:v>
                </c:pt>
                <c:pt idx="1478">
                  <c:v>0.65121951219512197</c:v>
                </c:pt>
                <c:pt idx="1479">
                  <c:v>0.65097560975609758</c:v>
                </c:pt>
                <c:pt idx="1480">
                  <c:v>0.65073170731707319</c:v>
                </c:pt>
                <c:pt idx="1481">
                  <c:v>0.6504878048780488</c:v>
                </c:pt>
                <c:pt idx="1482">
                  <c:v>0.65024390243902441</c:v>
                </c:pt>
                <c:pt idx="1483">
                  <c:v>0.65</c:v>
                </c:pt>
                <c:pt idx="1484">
                  <c:v>0.64975609756097563</c:v>
                </c:pt>
                <c:pt idx="1485">
                  <c:v>0.64975609756097563</c:v>
                </c:pt>
                <c:pt idx="1486">
                  <c:v>0.64951219512195124</c:v>
                </c:pt>
                <c:pt idx="1487">
                  <c:v>0.64926829268292685</c:v>
                </c:pt>
                <c:pt idx="1488">
                  <c:v>0.64902439024390246</c:v>
                </c:pt>
                <c:pt idx="1489">
                  <c:v>0.64878048780487807</c:v>
                </c:pt>
                <c:pt idx="1490">
                  <c:v>0.64853658536585368</c:v>
                </c:pt>
                <c:pt idx="1491">
                  <c:v>0.64829268292682929</c:v>
                </c:pt>
                <c:pt idx="1492">
                  <c:v>0.6480487804878049</c:v>
                </c:pt>
                <c:pt idx="1493">
                  <c:v>0.64780487804878051</c:v>
                </c:pt>
                <c:pt idx="1494">
                  <c:v>0.64756097560975612</c:v>
                </c:pt>
                <c:pt idx="1495">
                  <c:v>0.64731707317073173</c:v>
                </c:pt>
                <c:pt idx="1496">
                  <c:v>0.64707317073170734</c:v>
                </c:pt>
                <c:pt idx="1497">
                  <c:v>0.64682926829268295</c:v>
                </c:pt>
                <c:pt idx="1498">
                  <c:v>0.64658536585365856</c:v>
                </c:pt>
                <c:pt idx="1499">
                  <c:v>0.64634146341463417</c:v>
                </c:pt>
                <c:pt idx="1500">
                  <c:v>0.64609756097560977</c:v>
                </c:pt>
                <c:pt idx="1501">
                  <c:v>0.64585365853658538</c:v>
                </c:pt>
                <c:pt idx="1502">
                  <c:v>0.64560975609756099</c:v>
                </c:pt>
                <c:pt idx="1503">
                  <c:v>0.6453658536585366</c:v>
                </c:pt>
                <c:pt idx="1504">
                  <c:v>0.64512195121951221</c:v>
                </c:pt>
                <c:pt idx="1505">
                  <c:v>0.64487804878048782</c:v>
                </c:pt>
                <c:pt idx="1506">
                  <c:v>0.64463414634146343</c:v>
                </c:pt>
                <c:pt idx="1507">
                  <c:v>0.64439024390243904</c:v>
                </c:pt>
                <c:pt idx="1508">
                  <c:v>0.64414634146341465</c:v>
                </c:pt>
                <c:pt idx="1509">
                  <c:v>0.64414634146341465</c:v>
                </c:pt>
                <c:pt idx="1510">
                  <c:v>0.64414634146341465</c:v>
                </c:pt>
                <c:pt idx="1511">
                  <c:v>0.64390243902439026</c:v>
                </c:pt>
                <c:pt idx="1512">
                  <c:v>0.64365853658536587</c:v>
                </c:pt>
                <c:pt idx="1513">
                  <c:v>0.64341463414634148</c:v>
                </c:pt>
                <c:pt idx="1514">
                  <c:v>0.64317073170731709</c:v>
                </c:pt>
                <c:pt idx="1515">
                  <c:v>0.6429268292682927</c:v>
                </c:pt>
                <c:pt idx="1516">
                  <c:v>0.64268292682926831</c:v>
                </c:pt>
                <c:pt idx="1517">
                  <c:v>0.64243902439024392</c:v>
                </c:pt>
                <c:pt idx="1518">
                  <c:v>0.64219512195121953</c:v>
                </c:pt>
                <c:pt idx="1519">
                  <c:v>0.64195121951219514</c:v>
                </c:pt>
                <c:pt idx="1520">
                  <c:v>0.64170731707317075</c:v>
                </c:pt>
                <c:pt idx="1521">
                  <c:v>0.64146341463414636</c:v>
                </c:pt>
                <c:pt idx="1522">
                  <c:v>0.64121951219512197</c:v>
                </c:pt>
                <c:pt idx="1523">
                  <c:v>0.64097560975609758</c:v>
                </c:pt>
                <c:pt idx="1524">
                  <c:v>0.64073170731707318</c:v>
                </c:pt>
                <c:pt idx="1525">
                  <c:v>0.64048780487804879</c:v>
                </c:pt>
                <c:pt idx="1526">
                  <c:v>0.6402439024390244</c:v>
                </c:pt>
                <c:pt idx="1527">
                  <c:v>0.64</c:v>
                </c:pt>
                <c:pt idx="1528">
                  <c:v>0.63975609756097562</c:v>
                </c:pt>
                <c:pt idx="1529">
                  <c:v>0.63951219512195123</c:v>
                </c:pt>
                <c:pt idx="1530">
                  <c:v>0.63926829268292684</c:v>
                </c:pt>
                <c:pt idx="1531">
                  <c:v>0.63902439024390245</c:v>
                </c:pt>
                <c:pt idx="1532">
                  <c:v>0.63878048780487806</c:v>
                </c:pt>
                <c:pt idx="1533">
                  <c:v>0.63853658536585367</c:v>
                </c:pt>
                <c:pt idx="1534">
                  <c:v>0.63829268292682928</c:v>
                </c:pt>
                <c:pt idx="1535">
                  <c:v>0.63804878048780489</c:v>
                </c:pt>
                <c:pt idx="1536">
                  <c:v>0.6378048780487805</c:v>
                </c:pt>
                <c:pt idx="1537">
                  <c:v>0.63756097560975611</c:v>
                </c:pt>
                <c:pt idx="1538">
                  <c:v>0.63731707317073172</c:v>
                </c:pt>
                <c:pt idx="1539">
                  <c:v>0.63707317073170733</c:v>
                </c:pt>
                <c:pt idx="1540">
                  <c:v>0.63682926829268294</c:v>
                </c:pt>
                <c:pt idx="1541">
                  <c:v>0.63658536585365855</c:v>
                </c:pt>
                <c:pt idx="1542">
                  <c:v>0.63634146341463416</c:v>
                </c:pt>
                <c:pt idx="1543">
                  <c:v>0.63609756097560977</c:v>
                </c:pt>
                <c:pt idx="1544">
                  <c:v>0.63585365853658538</c:v>
                </c:pt>
                <c:pt idx="1545">
                  <c:v>0.63560975609756099</c:v>
                </c:pt>
                <c:pt idx="1546">
                  <c:v>0.63536585365853659</c:v>
                </c:pt>
                <c:pt idx="1547">
                  <c:v>0.6351219512195122</c:v>
                </c:pt>
                <c:pt idx="1548">
                  <c:v>0.63487804878048781</c:v>
                </c:pt>
                <c:pt idx="1549">
                  <c:v>0.63463414634146342</c:v>
                </c:pt>
                <c:pt idx="1550">
                  <c:v>0.63439024390243903</c:v>
                </c:pt>
                <c:pt idx="1551">
                  <c:v>0.63414634146341464</c:v>
                </c:pt>
                <c:pt idx="1552">
                  <c:v>0.63390243902439025</c:v>
                </c:pt>
                <c:pt idx="1553">
                  <c:v>0.63365853658536586</c:v>
                </c:pt>
                <c:pt idx="1554">
                  <c:v>0.63341463414634147</c:v>
                </c:pt>
                <c:pt idx="1555">
                  <c:v>0.63317073170731708</c:v>
                </c:pt>
                <c:pt idx="1556">
                  <c:v>0.63292682926829269</c:v>
                </c:pt>
                <c:pt idx="1557">
                  <c:v>0.6326829268292683</c:v>
                </c:pt>
                <c:pt idx="1558">
                  <c:v>0.63243902439024391</c:v>
                </c:pt>
                <c:pt idx="1559">
                  <c:v>0.63219512195121952</c:v>
                </c:pt>
                <c:pt idx="1560">
                  <c:v>0.63195121951219513</c:v>
                </c:pt>
                <c:pt idx="1561">
                  <c:v>0.63170731707317074</c:v>
                </c:pt>
                <c:pt idx="1562">
                  <c:v>0.63146341463414635</c:v>
                </c:pt>
                <c:pt idx="1563">
                  <c:v>0.63121951219512196</c:v>
                </c:pt>
                <c:pt idx="1564">
                  <c:v>0.63097560975609757</c:v>
                </c:pt>
                <c:pt idx="1565">
                  <c:v>0.63073170731707318</c:v>
                </c:pt>
                <c:pt idx="1566">
                  <c:v>0.63048780487804879</c:v>
                </c:pt>
                <c:pt idx="1567">
                  <c:v>0.63048780487804879</c:v>
                </c:pt>
                <c:pt idx="1568">
                  <c:v>0.63024390243902439</c:v>
                </c:pt>
                <c:pt idx="1569">
                  <c:v>0.63024390243902439</c:v>
                </c:pt>
                <c:pt idx="1570">
                  <c:v>0.63</c:v>
                </c:pt>
                <c:pt idx="1571">
                  <c:v>0.63</c:v>
                </c:pt>
                <c:pt idx="1572">
                  <c:v>0.62975609756097561</c:v>
                </c:pt>
                <c:pt idx="1573">
                  <c:v>0.62951219512195122</c:v>
                </c:pt>
                <c:pt idx="1574">
                  <c:v>0.62926829268292683</c:v>
                </c:pt>
                <c:pt idx="1575">
                  <c:v>0.62902439024390244</c:v>
                </c:pt>
                <c:pt idx="1576">
                  <c:v>0.62878048780487805</c:v>
                </c:pt>
                <c:pt idx="1577">
                  <c:v>0.62853658536585366</c:v>
                </c:pt>
                <c:pt idx="1578">
                  <c:v>0.62829268292682927</c:v>
                </c:pt>
                <c:pt idx="1579">
                  <c:v>0.62829268292682927</c:v>
                </c:pt>
                <c:pt idx="1580">
                  <c:v>0.62804878048780488</c:v>
                </c:pt>
                <c:pt idx="1581">
                  <c:v>0.62780487804878049</c:v>
                </c:pt>
                <c:pt idx="1582">
                  <c:v>0.6275609756097561</c:v>
                </c:pt>
                <c:pt idx="1583">
                  <c:v>0.62731707317073171</c:v>
                </c:pt>
                <c:pt idx="1584">
                  <c:v>0.62707317073170732</c:v>
                </c:pt>
                <c:pt idx="1585">
                  <c:v>0.62682926829268293</c:v>
                </c:pt>
                <c:pt idx="1586">
                  <c:v>0.62682926829268293</c:v>
                </c:pt>
                <c:pt idx="1587">
                  <c:v>0.62658536585365854</c:v>
                </c:pt>
                <c:pt idx="1588">
                  <c:v>0.62634146341463415</c:v>
                </c:pt>
                <c:pt idx="1589">
                  <c:v>0.62609756097560976</c:v>
                </c:pt>
                <c:pt idx="1590">
                  <c:v>0.62585365853658537</c:v>
                </c:pt>
                <c:pt idx="1591">
                  <c:v>0.62560975609756098</c:v>
                </c:pt>
                <c:pt idx="1592">
                  <c:v>0.62536585365853659</c:v>
                </c:pt>
                <c:pt idx="1593">
                  <c:v>0.6251219512195122</c:v>
                </c:pt>
                <c:pt idx="1594">
                  <c:v>0.6248780487804878</c:v>
                </c:pt>
                <c:pt idx="1595">
                  <c:v>0.62463414634146341</c:v>
                </c:pt>
                <c:pt idx="1596">
                  <c:v>0.62439024390243902</c:v>
                </c:pt>
                <c:pt idx="1597">
                  <c:v>0.62414634146341463</c:v>
                </c:pt>
                <c:pt idx="1598">
                  <c:v>0.62390243902439024</c:v>
                </c:pt>
                <c:pt idx="1599">
                  <c:v>0.62365853658536585</c:v>
                </c:pt>
                <c:pt idx="1600">
                  <c:v>0.62341463414634146</c:v>
                </c:pt>
                <c:pt idx="1601">
                  <c:v>0.62317073170731707</c:v>
                </c:pt>
                <c:pt idx="1602">
                  <c:v>0.62292682926829268</c:v>
                </c:pt>
                <c:pt idx="1603">
                  <c:v>0.62268292682926829</c:v>
                </c:pt>
                <c:pt idx="1604">
                  <c:v>0.6224390243902439</c:v>
                </c:pt>
                <c:pt idx="1605">
                  <c:v>0.62219512195121951</c:v>
                </c:pt>
                <c:pt idx="1606">
                  <c:v>0.62195121951219512</c:v>
                </c:pt>
                <c:pt idx="1607">
                  <c:v>0.62170731707317073</c:v>
                </c:pt>
                <c:pt idx="1608">
                  <c:v>0.62146341463414634</c:v>
                </c:pt>
                <c:pt idx="1609">
                  <c:v>0.62121951219512195</c:v>
                </c:pt>
                <c:pt idx="1610">
                  <c:v>0.62097560975609756</c:v>
                </c:pt>
                <c:pt idx="1611">
                  <c:v>0.62073170731707317</c:v>
                </c:pt>
                <c:pt idx="1612">
                  <c:v>0.62048780487804878</c:v>
                </c:pt>
                <c:pt idx="1613">
                  <c:v>0.62024390243902439</c:v>
                </c:pt>
                <c:pt idx="1614">
                  <c:v>0.62</c:v>
                </c:pt>
                <c:pt idx="1615">
                  <c:v>0.61975609756097561</c:v>
                </c:pt>
                <c:pt idx="1616">
                  <c:v>0.61951219512195121</c:v>
                </c:pt>
                <c:pt idx="1617">
                  <c:v>0.61926829268292682</c:v>
                </c:pt>
                <c:pt idx="1618">
                  <c:v>0.61902439024390243</c:v>
                </c:pt>
                <c:pt idx="1619">
                  <c:v>0.61878048780487804</c:v>
                </c:pt>
                <c:pt idx="1620">
                  <c:v>0.61853658536585365</c:v>
                </c:pt>
                <c:pt idx="1621">
                  <c:v>0.61853658536585365</c:v>
                </c:pt>
                <c:pt idx="1622">
                  <c:v>0.61829268292682926</c:v>
                </c:pt>
                <c:pt idx="1623">
                  <c:v>0.61804878048780487</c:v>
                </c:pt>
                <c:pt idx="1624">
                  <c:v>0.61780487804878048</c:v>
                </c:pt>
                <c:pt idx="1625">
                  <c:v>0.61756097560975609</c:v>
                </c:pt>
                <c:pt idx="1626">
                  <c:v>0.6173170731707317</c:v>
                </c:pt>
                <c:pt idx="1627">
                  <c:v>0.61707317073170731</c:v>
                </c:pt>
                <c:pt idx="1628">
                  <c:v>0.61682926829268292</c:v>
                </c:pt>
                <c:pt idx="1629">
                  <c:v>0.61658536585365853</c:v>
                </c:pt>
                <c:pt idx="1630">
                  <c:v>0.61658536585365853</c:v>
                </c:pt>
                <c:pt idx="1631">
                  <c:v>0.61634146341463414</c:v>
                </c:pt>
                <c:pt idx="1632">
                  <c:v>0.61609756097560975</c:v>
                </c:pt>
                <c:pt idx="1633">
                  <c:v>0.61585365853658536</c:v>
                </c:pt>
                <c:pt idx="1634">
                  <c:v>0.61560975609756097</c:v>
                </c:pt>
                <c:pt idx="1635">
                  <c:v>0.61536585365853658</c:v>
                </c:pt>
                <c:pt idx="1636">
                  <c:v>0.61512195121951219</c:v>
                </c:pt>
                <c:pt idx="1637">
                  <c:v>0.6148780487804878</c:v>
                </c:pt>
                <c:pt idx="1638">
                  <c:v>0.61463414634146341</c:v>
                </c:pt>
                <c:pt idx="1639">
                  <c:v>0.61439024390243901</c:v>
                </c:pt>
                <c:pt idx="1640">
                  <c:v>0.61414634146341462</c:v>
                </c:pt>
                <c:pt idx="1641">
                  <c:v>0.61390243902439023</c:v>
                </c:pt>
                <c:pt idx="1642">
                  <c:v>0.61365853658536584</c:v>
                </c:pt>
                <c:pt idx="1643">
                  <c:v>0.61341463414634145</c:v>
                </c:pt>
                <c:pt idx="1644">
                  <c:v>0.61317073170731706</c:v>
                </c:pt>
                <c:pt idx="1645">
                  <c:v>0.61292682926829267</c:v>
                </c:pt>
                <c:pt idx="1646">
                  <c:v>0.61268292682926828</c:v>
                </c:pt>
                <c:pt idx="1647">
                  <c:v>0.61243902439024389</c:v>
                </c:pt>
                <c:pt idx="1648">
                  <c:v>0.6121951219512195</c:v>
                </c:pt>
                <c:pt idx="1649">
                  <c:v>0.61195121951219511</c:v>
                </c:pt>
                <c:pt idx="1650">
                  <c:v>0.61170731707317072</c:v>
                </c:pt>
                <c:pt idx="1651">
                  <c:v>0.61170731707317072</c:v>
                </c:pt>
                <c:pt idx="1652">
                  <c:v>0.61146341463414633</c:v>
                </c:pt>
                <c:pt idx="1653">
                  <c:v>0.61121951219512194</c:v>
                </c:pt>
                <c:pt idx="1654">
                  <c:v>0.61097560975609755</c:v>
                </c:pt>
                <c:pt idx="1655">
                  <c:v>0.61073170731707316</c:v>
                </c:pt>
                <c:pt idx="1656">
                  <c:v>0.61048780487804877</c:v>
                </c:pt>
                <c:pt idx="1657">
                  <c:v>0.61024390243902438</c:v>
                </c:pt>
                <c:pt idx="1658">
                  <c:v>0.61</c:v>
                </c:pt>
                <c:pt idx="1659">
                  <c:v>0.6097560975609756</c:v>
                </c:pt>
                <c:pt idx="1660">
                  <c:v>0.60951219512195121</c:v>
                </c:pt>
                <c:pt idx="1661">
                  <c:v>0.60926829268292682</c:v>
                </c:pt>
                <c:pt idx="1662">
                  <c:v>0.60902439024390242</c:v>
                </c:pt>
                <c:pt idx="1663">
                  <c:v>0.60878048780487803</c:v>
                </c:pt>
                <c:pt idx="1664">
                  <c:v>0.60853658536585364</c:v>
                </c:pt>
                <c:pt idx="1665">
                  <c:v>0.60829268292682925</c:v>
                </c:pt>
                <c:pt idx="1666">
                  <c:v>0.60804878048780486</c:v>
                </c:pt>
                <c:pt idx="1667">
                  <c:v>0.60804878048780486</c:v>
                </c:pt>
                <c:pt idx="1668">
                  <c:v>0.60780487804878047</c:v>
                </c:pt>
                <c:pt idx="1669">
                  <c:v>0.60756097560975608</c:v>
                </c:pt>
                <c:pt idx="1670">
                  <c:v>0.60731707317073169</c:v>
                </c:pt>
                <c:pt idx="1671">
                  <c:v>0.60731707317073169</c:v>
                </c:pt>
                <c:pt idx="1672">
                  <c:v>0.6070731707317073</c:v>
                </c:pt>
                <c:pt idx="1673">
                  <c:v>0.6070731707317073</c:v>
                </c:pt>
                <c:pt idx="1674">
                  <c:v>0.60682926829268291</c:v>
                </c:pt>
                <c:pt idx="1675">
                  <c:v>0.60658536585365852</c:v>
                </c:pt>
                <c:pt idx="1676">
                  <c:v>0.60634146341463413</c:v>
                </c:pt>
                <c:pt idx="1677">
                  <c:v>0.60609756097560974</c:v>
                </c:pt>
                <c:pt idx="1678">
                  <c:v>0.60585365853658535</c:v>
                </c:pt>
                <c:pt idx="1679">
                  <c:v>0.60585365853658535</c:v>
                </c:pt>
                <c:pt idx="1680">
                  <c:v>0.60585365853658535</c:v>
                </c:pt>
                <c:pt idx="1681">
                  <c:v>0.60560975609756096</c:v>
                </c:pt>
                <c:pt idx="1682">
                  <c:v>0.60536585365853657</c:v>
                </c:pt>
                <c:pt idx="1683">
                  <c:v>0.60512195121951218</c:v>
                </c:pt>
                <c:pt idx="1684">
                  <c:v>0.60487804878048779</c:v>
                </c:pt>
                <c:pt idx="1685">
                  <c:v>0.6046341463414634</c:v>
                </c:pt>
                <c:pt idx="1686">
                  <c:v>0.60439024390243901</c:v>
                </c:pt>
                <c:pt idx="1687">
                  <c:v>0.60414634146341462</c:v>
                </c:pt>
                <c:pt idx="1688">
                  <c:v>0.60390243902439023</c:v>
                </c:pt>
                <c:pt idx="1689">
                  <c:v>0.60365853658536583</c:v>
                </c:pt>
                <c:pt idx="1690">
                  <c:v>0.60341463414634144</c:v>
                </c:pt>
                <c:pt idx="1691">
                  <c:v>0.60317073170731705</c:v>
                </c:pt>
                <c:pt idx="1692">
                  <c:v>0.60292682926829266</c:v>
                </c:pt>
                <c:pt idx="1693">
                  <c:v>0.60268292682926827</c:v>
                </c:pt>
                <c:pt idx="1694">
                  <c:v>0.60243902439024388</c:v>
                </c:pt>
                <c:pt idx="1695">
                  <c:v>0.60219512195121949</c:v>
                </c:pt>
                <c:pt idx="1696">
                  <c:v>0.6019512195121951</c:v>
                </c:pt>
                <c:pt idx="1697">
                  <c:v>0.60170731707317071</c:v>
                </c:pt>
                <c:pt idx="1698">
                  <c:v>0.60146341463414632</c:v>
                </c:pt>
                <c:pt idx="1699">
                  <c:v>0.60121951219512193</c:v>
                </c:pt>
                <c:pt idx="1700">
                  <c:v>0.60097560975609754</c:v>
                </c:pt>
                <c:pt idx="1701">
                  <c:v>0.60073170731707315</c:v>
                </c:pt>
                <c:pt idx="1702">
                  <c:v>0.60048780487804876</c:v>
                </c:pt>
                <c:pt idx="1703">
                  <c:v>0.60048780487804876</c:v>
                </c:pt>
                <c:pt idx="1704">
                  <c:v>0.60024390243902437</c:v>
                </c:pt>
                <c:pt idx="1705">
                  <c:v>0.6</c:v>
                </c:pt>
                <c:pt idx="1706">
                  <c:v>0.59975609756097559</c:v>
                </c:pt>
                <c:pt idx="1707">
                  <c:v>0.5995121951219512</c:v>
                </c:pt>
                <c:pt idx="1708">
                  <c:v>0.59926829268292681</c:v>
                </c:pt>
                <c:pt idx="1709">
                  <c:v>0.59902439024390242</c:v>
                </c:pt>
                <c:pt idx="1710">
                  <c:v>0.59878048780487803</c:v>
                </c:pt>
                <c:pt idx="1711">
                  <c:v>0.59853658536585364</c:v>
                </c:pt>
                <c:pt idx="1712">
                  <c:v>0.59829268292682924</c:v>
                </c:pt>
                <c:pt idx="1713">
                  <c:v>0.59804878048780485</c:v>
                </c:pt>
                <c:pt idx="1714">
                  <c:v>0.59780487804878046</c:v>
                </c:pt>
                <c:pt idx="1715">
                  <c:v>0.59756097560975607</c:v>
                </c:pt>
                <c:pt idx="1716">
                  <c:v>0.59731707317073168</c:v>
                </c:pt>
                <c:pt idx="1717">
                  <c:v>0.59707317073170729</c:v>
                </c:pt>
                <c:pt idx="1718">
                  <c:v>0.5968292682926829</c:v>
                </c:pt>
                <c:pt idx="1719">
                  <c:v>0.59658536585365851</c:v>
                </c:pt>
                <c:pt idx="1720">
                  <c:v>0.59634146341463412</c:v>
                </c:pt>
                <c:pt idx="1721">
                  <c:v>0.59609756097560973</c:v>
                </c:pt>
                <c:pt idx="1722">
                  <c:v>0.59585365853658534</c:v>
                </c:pt>
                <c:pt idx="1723">
                  <c:v>0.59560975609756095</c:v>
                </c:pt>
                <c:pt idx="1724">
                  <c:v>0.59536585365853656</c:v>
                </c:pt>
                <c:pt idx="1725">
                  <c:v>0.59512195121951217</c:v>
                </c:pt>
                <c:pt idx="1726">
                  <c:v>0.59487804878048778</c:v>
                </c:pt>
                <c:pt idx="1727">
                  <c:v>0.59463414634146339</c:v>
                </c:pt>
                <c:pt idx="1728">
                  <c:v>0.594390243902439</c:v>
                </c:pt>
                <c:pt idx="1729">
                  <c:v>0.59414634146341461</c:v>
                </c:pt>
                <c:pt idx="1730">
                  <c:v>0.59390243902439022</c:v>
                </c:pt>
                <c:pt idx="1731">
                  <c:v>0.59365853658536594</c:v>
                </c:pt>
                <c:pt idx="1732">
                  <c:v>0.59341463414634155</c:v>
                </c:pt>
                <c:pt idx="1733">
                  <c:v>0.59317073170731716</c:v>
                </c:pt>
                <c:pt idx="1734">
                  <c:v>0.59317073170731716</c:v>
                </c:pt>
                <c:pt idx="1735">
                  <c:v>0.59292682926829277</c:v>
                </c:pt>
                <c:pt idx="1736">
                  <c:v>0.59268292682926838</c:v>
                </c:pt>
                <c:pt idx="1737">
                  <c:v>0.59243902439024398</c:v>
                </c:pt>
                <c:pt idx="1738">
                  <c:v>0.59219512195121959</c:v>
                </c:pt>
                <c:pt idx="1739">
                  <c:v>0.5919512195121952</c:v>
                </c:pt>
                <c:pt idx="1740">
                  <c:v>0.59170731707317081</c:v>
                </c:pt>
                <c:pt idx="1741">
                  <c:v>0.59146341463414642</c:v>
                </c:pt>
                <c:pt idx="1742">
                  <c:v>0.59121951219512203</c:v>
                </c:pt>
                <c:pt idx="1743">
                  <c:v>0.59097560975609764</c:v>
                </c:pt>
                <c:pt idx="1744">
                  <c:v>0.59073170731707325</c:v>
                </c:pt>
                <c:pt idx="1745">
                  <c:v>0.59048780487804886</c:v>
                </c:pt>
                <c:pt idx="1746">
                  <c:v>0.59024390243902447</c:v>
                </c:pt>
                <c:pt idx="1747">
                  <c:v>0.59000000000000008</c:v>
                </c:pt>
                <c:pt idx="1748">
                  <c:v>0.58975609756097569</c:v>
                </c:pt>
                <c:pt idx="1749">
                  <c:v>0.5895121951219513</c:v>
                </c:pt>
                <c:pt idx="1750">
                  <c:v>0.58926829268292691</c:v>
                </c:pt>
                <c:pt idx="1751">
                  <c:v>0.58902439024390252</c:v>
                </c:pt>
                <c:pt idx="1752">
                  <c:v>0.58878048780487813</c:v>
                </c:pt>
                <c:pt idx="1753">
                  <c:v>0.58853658536585374</c:v>
                </c:pt>
                <c:pt idx="1754">
                  <c:v>0.58829268292682935</c:v>
                </c:pt>
                <c:pt idx="1755">
                  <c:v>0.58804878048780496</c:v>
                </c:pt>
                <c:pt idx="1756">
                  <c:v>0.58780487804878057</c:v>
                </c:pt>
                <c:pt idx="1757">
                  <c:v>0.58756097560975618</c:v>
                </c:pt>
                <c:pt idx="1758">
                  <c:v>0.58756097560975618</c:v>
                </c:pt>
                <c:pt idx="1759">
                  <c:v>0.58731707317073178</c:v>
                </c:pt>
                <c:pt idx="1760">
                  <c:v>0.58707317073170739</c:v>
                </c:pt>
                <c:pt idx="1761">
                  <c:v>0.586829268292683</c:v>
                </c:pt>
                <c:pt idx="1762">
                  <c:v>0.586829268292683</c:v>
                </c:pt>
                <c:pt idx="1763">
                  <c:v>0.58658536585365861</c:v>
                </c:pt>
                <c:pt idx="1764">
                  <c:v>0.58634146341463422</c:v>
                </c:pt>
                <c:pt idx="1765">
                  <c:v>0.58609756097560983</c:v>
                </c:pt>
                <c:pt idx="1766">
                  <c:v>0.58585365853658544</c:v>
                </c:pt>
                <c:pt idx="1767">
                  <c:v>0.58560975609756105</c:v>
                </c:pt>
                <c:pt idx="1768">
                  <c:v>0.58560975609756105</c:v>
                </c:pt>
                <c:pt idx="1769">
                  <c:v>0.58536585365853666</c:v>
                </c:pt>
                <c:pt idx="1770">
                  <c:v>0.58512195121951227</c:v>
                </c:pt>
                <c:pt idx="1771">
                  <c:v>0.58487804878048788</c:v>
                </c:pt>
                <c:pt idx="1772">
                  <c:v>0.58463414634146349</c:v>
                </c:pt>
                <c:pt idx="1773">
                  <c:v>0.58463414634146349</c:v>
                </c:pt>
                <c:pt idx="1774">
                  <c:v>0.5843902439024391</c:v>
                </c:pt>
                <c:pt idx="1775">
                  <c:v>0.58414634146341471</c:v>
                </c:pt>
                <c:pt idx="1776">
                  <c:v>0.58390243902439032</c:v>
                </c:pt>
                <c:pt idx="1777">
                  <c:v>0.58390243902439032</c:v>
                </c:pt>
                <c:pt idx="1778">
                  <c:v>0.58390243902439032</c:v>
                </c:pt>
                <c:pt idx="1779">
                  <c:v>0.58365853658536593</c:v>
                </c:pt>
                <c:pt idx="1780">
                  <c:v>0.58341463414634154</c:v>
                </c:pt>
                <c:pt idx="1781">
                  <c:v>0.58317073170731715</c:v>
                </c:pt>
                <c:pt idx="1782">
                  <c:v>0.58292682926829276</c:v>
                </c:pt>
                <c:pt idx="1783">
                  <c:v>0.58268292682926837</c:v>
                </c:pt>
                <c:pt idx="1784">
                  <c:v>0.58268292682926837</c:v>
                </c:pt>
                <c:pt idx="1785">
                  <c:v>0.58243902439024398</c:v>
                </c:pt>
                <c:pt idx="1786">
                  <c:v>0.58219512195121959</c:v>
                </c:pt>
                <c:pt idx="1787">
                  <c:v>0.58195121951219519</c:v>
                </c:pt>
                <c:pt idx="1788">
                  <c:v>0.5817073170731708</c:v>
                </c:pt>
                <c:pt idx="1789">
                  <c:v>0.58146341463414641</c:v>
                </c:pt>
                <c:pt idx="1790">
                  <c:v>0.58121951219512202</c:v>
                </c:pt>
                <c:pt idx="1791">
                  <c:v>0.58097560975609763</c:v>
                </c:pt>
                <c:pt idx="1792">
                  <c:v>0.58073170731707324</c:v>
                </c:pt>
                <c:pt idx="1793">
                  <c:v>0.58048780487804885</c:v>
                </c:pt>
                <c:pt idx="1794">
                  <c:v>0.58024390243902446</c:v>
                </c:pt>
                <c:pt idx="1795">
                  <c:v>0.58000000000000007</c:v>
                </c:pt>
                <c:pt idx="1796">
                  <c:v>0.57975609756097568</c:v>
                </c:pt>
                <c:pt idx="1797">
                  <c:v>0.57975609756097568</c:v>
                </c:pt>
                <c:pt idx="1798">
                  <c:v>0.57951219512195129</c:v>
                </c:pt>
                <c:pt idx="1799">
                  <c:v>0.5792682926829269</c:v>
                </c:pt>
                <c:pt idx="1800">
                  <c:v>0.57902439024390251</c:v>
                </c:pt>
                <c:pt idx="1801">
                  <c:v>0.57878048780487812</c:v>
                </c:pt>
                <c:pt idx="1802">
                  <c:v>0.57853658536585373</c:v>
                </c:pt>
                <c:pt idx="1803">
                  <c:v>0.57829268292682934</c:v>
                </c:pt>
                <c:pt idx="1804">
                  <c:v>0.57804878048780495</c:v>
                </c:pt>
                <c:pt idx="1805">
                  <c:v>0.57780487804878056</c:v>
                </c:pt>
                <c:pt idx="1806">
                  <c:v>0.57756097560975617</c:v>
                </c:pt>
                <c:pt idx="1807">
                  <c:v>0.57731707317073178</c:v>
                </c:pt>
                <c:pt idx="1808">
                  <c:v>0.57707317073170739</c:v>
                </c:pt>
                <c:pt idx="1809">
                  <c:v>0.576829268292683</c:v>
                </c:pt>
                <c:pt idx="1810">
                  <c:v>0.5765853658536586</c:v>
                </c:pt>
                <c:pt idx="1811">
                  <c:v>0.57634146341463421</c:v>
                </c:pt>
                <c:pt idx="1812">
                  <c:v>0.57609756097560982</c:v>
                </c:pt>
                <c:pt idx="1813">
                  <c:v>0.57585365853658543</c:v>
                </c:pt>
                <c:pt idx="1814">
                  <c:v>0.57560975609756104</c:v>
                </c:pt>
                <c:pt idx="1815">
                  <c:v>0.57536585365853665</c:v>
                </c:pt>
                <c:pt idx="1816">
                  <c:v>0.57512195121951226</c:v>
                </c:pt>
                <c:pt idx="1817">
                  <c:v>0.57487804878048787</c:v>
                </c:pt>
                <c:pt idx="1818">
                  <c:v>0.57463414634146348</c:v>
                </c:pt>
                <c:pt idx="1819">
                  <c:v>0.57439024390243909</c:v>
                </c:pt>
                <c:pt idx="1820">
                  <c:v>0.5741463414634147</c:v>
                </c:pt>
                <c:pt idx="1821">
                  <c:v>0.57390243902439031</c:v>
                </c:pt>
                <c:pt idx="1822">
                  <c:v>0.57365853658536592</c:v>
                </c:pt>
                <c:pt idx="1823">
                  <c:v>0.57341463414634153</c:v>
                </c:pt>
                <c:pt idx="1824">
                  <c:v>0.57317073170731714</c:v>
                </c:pt>
                <c:pt idx="1825">
                  <c:v>0.57292682926829275</c:v>
                </c:pt>
                <c:pt idx="1826">
                  <c:v>0.57268292682926836</c:v>
                </c:pt>
                <c:pt idx="1827">
                  <c:v>0.57243902439024397</c:v>
                </c:pt>
                <c:pt idx="1828">
                  <c:v>0.57219512195121958</c:v>
                </c:pt>
                <c:pt idx="1829">
                  <c:v>0.57195121951219519</c:v>
                </c:pt>
                <c:pt idx="1830">
                  <c:v>0.5717073170731708</c:v>
                </c:pt>
                <c:pt idx="1831">
                  <c:v>0.5714634146341464</c:v>
                </c:pt>
                <c:pt idx="1832">
                  <c:v>0.57121951219512201</c:v>
                </c:pt>
                <c:pt idx="1833">
                  <c:v>0.57097560975609762</c:v>
                </c:pt>
                <c:pt idx="1834">
                  <c:v>0.57073170731707323</c:v>
                </c:pt>
                <c:pt idx="1835">
                  <c:v>0.57048780487804884</c:v>
                </c:pt>
                <c:pt idx="1836">
                  <c:v>0.57024390243902445</c:v>
                </c:pt>
                <c:pt idx="1837">
                  <c:v>0.57024390243902445</c:v>
                </c:pt>
                <c:pt idx="1838">
                  <c:v>0.57000000000000006</c:v>
                </c:pt>
                <c:pt idx="1839">
                  <c:v>0.56975609756097567</c:v>
                </c:pt>
                <c:pt idx="1840">
                  <c:v>0.56951219512195128</c:v>
                </c:pt>
                <c:pt idx="1841">
                  <c:v>0.56926829268292689</c:v>
                </c:pt>
                <c:pt idx="1842">
                  <c:v>0.5690243902439025</c:v>
                </c:pt>
                <c:pt idx="1843">
                  <c:v>0.56878048780487811</c:v>
                </c:pt>
                <c:pt idx="1844">
                  <c:v>0.56878048780487811</c:v>
                </c:pt>
                <c:pt idx="1845">
                  <c:v>0.56853658536585372</c:v>
                </c:pt>
                <c:pt idx="1846">
                  <c:v>0.56829268292682933</c:v>
                </c:pt>
                <c:pt idx="1847">
                  <c:v>0.56804878048780494</c:v>
                </c:pt>
                <c:pt idx="1848">
                  <c:v>0.56780487804878055</c:v>
                </c:pt>
                <c:pt idx="1849">
                  <c:v>0.56756097560975616</c:v>
                </c:pt>
                <c:pt idx="1850">
                  <c:v>0.56731707317073177</c:v>
                </c:pt>
                <c:pt idx="1851">
                  <c:v>0.56707317073170738</c:v>
                </c:pt>
                <c:pt idx="1852">
                  <c:v>0.56707317073170738</c:v>
                </c:pt>
                <c:pt idx="1853">
                  <c:v>0.56707317073170738</c:v>
                </c:pt>
                <c:pt idx="1854">
                  <c:v>0.56682926829268299</c:v>
                </c:pt>
                <c:pt idx="1855">
                  <c:v>0.5665853658536586</c:v>
                </c:pt>
                <c:pt idx="1856">
                  <c:v>0.56634146341463421</c:v>
                </c:pt>
                <c:pt idx="1857">
                  <c:v>0.56609756097560981</c:v>
                </c:pt>
                <c:pt idx="1858">
                  <c:v>0.56585365853658542</c:v>
                </c:pt>
                <c:pt idx="1859">
                  <c:v>0.56585365853658542</c:v>
                </c:pt>
                <c:pt idx="1860">
                  <c:v>0.56560975609756103</c:v>
                </c:pt>
                <c:pt idx="1861">
                  <c:v>0.56536585365853664</c:v>
                </c:pt>
                <c:pt idx="1862">
                  <c:v>0.56512195121951225</c:v>
                </c:pt>
                <c:pt idx="1863">
                  <c:v>0.56487804878048786</c:v>
                </c:pt>
                <c:pt idx="1864">
                  <c:v>0.56463414634146347</c:v>
                </c:pt>
                <c:pt idx="1865">
                  <c:v>0.56439024390243908</c:v>
                </c:pt>
                <c:pt idx="1866">
                  <c:v>0.56414634146341469</c:v>
                </c:pt>
                <c:pt idx="1867">
                  <c:v>0.5639024390243903</c:v>
                </c:pt>
                <c:pt idx="1868">
                  <c:v>0.56365853658536591</c:v>
                </c:pt>
                <c:pt idx="1869">
                  <c:v>0.56341463414634152</c:v>
                </c:pt>
                <c:pt idx="1870">
                  <c:v>0.56317073170731713</c:v>
                </c:pt>
                <c:pt idx="1871">
                  <c:v>0.56292682926829274</c:v>
                </c:pt>
                <c:pt idx="1872">
                  <c:v>0.56268292682926835</c:v>
                </c:pt>
                <c:pt idx="1873">
                  <c:v>0.56243902439024396</c:v>
                </c:pt>
                <c:pt idx="1874">
                  <c:v>0.56219512195121957</c:v>
                </c:pt>
                <c:pt idx="1875">
                  <c:v>0.56195121951219518</c:v>
                </c:pt>
                <c:pt idx="1876">
                  <c:v>0.56170731707317079</c:v>
                </c:pt>
                <c:pt idx="1877">
                  <c:v>0.5614634146341464</c:v>
                </c:pt>
                <c:pt idx="1878">
                  <c:v>0.56121951219512201</c:v>
                </c:pt>
                <c:pt idx="1879">
                  <c:v>0.56097560975609762</c:v>
                </c:pt>
                <c:pt idx="1880">
                  <c:v>0.56073170731707322</c:v>
                </c:pt>
                <c:pt idx="1881">
                  <c:v>0.56048780487804883</c:v>
                </c:pt>
                <c:pt idx="1882">
                  <c:v>0.56048780487804883</c:v>
                </c:pt>
                <c:pt idx="1883">
                  <c:v>0.56024390243902444</c:v>
                </c:pt>
                <c:pt idx="1884">
                  <c:v>0.56024390243902444</c:v>
                </c:pt>
                <c:pt idx="1885">
                  <c:v>0.56000000000000005</c:v>
                </c:pt>
                <c:pt idx="1886">
                  <c:v>0.55975609756097566</c:v>
                </c:pt>
                <c:pt idx="1887">
                  <c:v>0.55951219512195127</c:v>
                </c:pt>
                <c:pt idx="1888">
                  <c:v>0.55926829268292688</c:v>
                </c:pt>
                <c:pt idx="1889">
                  <c:v>0.55902439024390249</c:v>
                </c:pt>
                <c:pt idx="1890">
                  <c:v>0.5587804878048781</c:v>
                </c:pt>
                <c:pt idx="1891">
                  <c:v>0.55853658536585371</c:v>
                </c:pt>
                <c:pt idx="1892">
                  <c:v>0.55829268292682932</c:v>
                </c:pt>
                <c:pt idx="1893">
                  <c:v>0.55804878048780493</c:v>
                </c:pt>
                <c:pt idx="1894">
                  <c:v>0.55780487804878054</c:v>
                </c:pt>
                <c:pt idx="1895">
                  <c:v>0.55756097560975615</c:v>
                </c:pt>
                <c:pt idx="1896">
                  <c:v>0.55731707317073176</c:v>
                </c:pt>
                <c:pt idx="1897">
                  <c:v>0.55707317073170737</c:v>
                </c:pt>
                <c:pt idx="1898">
                  <c:v>0.55682926829268298</c:v>
                </c:pt>
                <c:pt idx="1899">
                  <c:v>0.55658536585365859</c:v>
                </c:pt>
                <c:pt idx="1900">
                  <c:v>0.5563414634146342</c:v>
                </c:pt>
                <c:pt idx="1901">
                  <c:v>0.55609756097560981</c:v>
                </c:pt>
                <c:pt idx="1902">
                  <c:v>0.55585365853658542</c:v>
                </c:pt>
                <c:pt idx="1903">
                  <c:v>0.55585365853658542</c:v>
                </c:pt>
                <c:pt idx="1904">
                  <c:v>0.55560975609756103</c:v>
                </c:pt>
                <c:pt idx="1905">
                  <c:v>0.55536585365853663</c:v>
                </c:pt>
                <c:pt idx="1906">
                  <c:v>0.55512195121951224</c:v>
                </c:pt>
                <c:pt idx="1907">
                  <c:v>0.55487804878048785</c:v>
                </c:pt>
                <c:pt idx="1908">
                  <c:v>0.55463414634146346</c:v>
                </c:pt>
                <c:pt idx="1909">
                  <c:v>0.55439024390243907</c:v>
                </c:pt>
                <c:pt idx="1910">
                  <c:v>0.55414634146341468</c:v>
                </c:pt>
                <c:pt idx="1911">
                  <c:v>0.55390243902439029</c:v>
                </c:pt>
                <c:pt idx="1912">
                  <c:v>0.5536585365853659</c:v>
                </c:pt>
                <c:pt idx="1913">
                  <c:v>0.55341463414634151</c:v>
                </c:pt>
                <c:pt idx="1914">
                  <c:v>0.55341463414634151</c:v>
                </c:pt>
                <c:pt idx="1915">
                  <c:v>0.55317073170731712</c:v>
                </c:pt>
                <c:pt idx="1916">
                  <c:v>0.55317073170731712</c:v>
                </c:pt>
                <c:pt idx="1917">
                  <c:v>0.55292682926829273</c:v>
                </c:pt>
                <c:pt idx="1918">
                  <c:v>0.55268292682926834</c:v>
                </c:pt>
                <c:pt idx="1919">
                  <c:v>0.55243902439024395</c:v>
                </c:pt>
                <c:pt idx="1920">
                  <c:v>0.55219512195121956</c:v>
                </c:pt>
                <c:pt idx="1921">
                  <c:v>0.55195121951219517</c:v>
                </c:pt>
                <c:pt idx="1922">
                  <c:v>0.55170731707317078</c:v>
                </c:pt>
                <c:pt idx="1923">
                  <c:v>0.55146341463414639</c:v>
                </c:pt>
                <c:pt idx="1924">
                  <c:v>0.551219512195122</c:v>
                </c:pt>
                <c:pt idx="1925">
                  <c:v>0.55097560975609761</c:v>
                </c:pt>
                <c:pt idx="1926">
                  <c:v>0.55073170731707322</c:v>
                </c:pt>
                <c:pt idx="1927">
                  <c:v>0.55048780487804883</c:v>
                </c:pt>
                <c:pt idx="1928">
                  <c:v>0.55024390243902443</c:v>
                </c:pt>
                <c:pt idx="1929">
                  <c:v>0.55000000000000004</c:v>
                </c:pt>
                <c:pt idx="1930">
                  <c:v>0.54975609756097565</c:v>
                </c:pt>
                <c:pt idx="1931">
                  <c:v>0.54951219512195126</c:v>
                </c:pt>
                <c:pt idx="1932">
                  <c:v>0.54926829268292687</c:v>
                </c:pt>
                <c:pt idx="1933">
                  <c:v>0.54902439024390248</c:v>
                </c:pt>
                <c:pt idx="1934">
                  <c:v>0.54902439024390248</c:v>
                </c:pt>
                <c:pt idx="1935">
                  <c:v>0.54902439024390248</c:v>
                </c:pt>
                <c:pt idx="1936">
                  <c:v>0.54902439024390248</c:v>
                </c:pt>
                <c:pt idx="1937">
                  <c:v>0.54902439024390248</c:v>
                </c:pt>
                <c:pt idx="1938">
                  <c:v>0.54878048780487809</c:v>
                </c:pt>
                <c:pt idx="1939">
                  <c:v>0.5485365853658537</c:v>
                </c:pt>
                <c:pt idx="1940">
                  <c:v>0.54829268292682931</c:v>
                </c:pt>
                <c:pt idx="1941">
                  <c:v>0.54804878048780492</c:v>
                </c:pt>
                <c:pt idx="1942">
                  <c:v>0.54780487804878053</c:v>
                </c:pt>
                <c:pt idx="1943">
                  <c:v>0.54756097560975614</c:v>
                </c:pt>
                <c:pt idx="1944">
                  <c:v>0.54731707317073175</c:v>
                </c:pt>
                <c:pt idx="1945">
                  <c:v>0.54707317073170736</c:v>
                </c:pt>
                <c:pt idx="1946">
                  <c:v>0.54682926829268297</c:v>
                </c:pt>
                <c:pt idx="1947">
                  <c:v>0.54658536585365858</c:v>
                </c:pt>
                <c:pt idx="1948">
                  <c:v>0.54634146341463419</c:v>
                </c:pt>
                <c:pt idx="1949">
                  <c:v>0.5460975609756098</c:v>
                </c:pt>
                <c:pt idx="1950">
                  <c:v>0.54585365853658541</c:v>
                </c:pt>
                <c:pt idx="1951">
                  <c:v>0.54560975609756102</c:v>
                </c:pt>
                <c:pt idx="1952">
                  <c:v>0.54536585365853663</c:v>
                </c:pt>
                <c:pt idx="1953">
                  <c:v>0.54512195121951224</c:v>
                </c:pt>
                <c:pt idx="1954">
                  <c:v>0.54512195121951224</c:v>
                </c:pt>
                <c:pt idx="1955">
                  <c:v>0.54487804878048784</c:v>
                </c:pt>
                <c:pt idx="1956">
                  <c:v>0.54463414634146345</c:v>
                </c:pt>
                <c:pt idx="1957">
                  <c:v>0.54439024390243906</c:v>
                </c:pt>
                <c:pt idx="1958">
                  <c:v>0.54414634146341467</c:v>
                </c:pt>
                <c:pt idx="1959">
                  <c:v>0.54414634146341467</c:v>
                </c:pt>
                <c:pt idx="1960">
                  <c:v>0.54390243902439028</c:v>
                </c:pt>
                <c:pt idx="1961">
                  <c:v>0.54365853658536589</c:v>
                </c:pt>
                <c:pt idx="1962">
                  <c:v>0.5434146341463415</c:v>
                </c:pt>
                <c:pt idx="1963">
                  <c:v>0.54317073170731711</c:v>
                </c:pt>
                <c:pt idx="1964">
                  <c:v>0.54292682926829272</c:v>
                </c:pt>
                <c:pt idx="1965">
                  <c:v>0.54268292682926833</c:v>
                </c:pt>
                <c:pt idx="1966">
                  <c:v>0.54243902439024394</c:v>
                </c:pt>
                <c:pt idx="1967">
                  <c:v>0.54219512195121955</c:v>
                </c:pt>
                <c:pt idx="1968">
                  <c:v>0.54195121951219516</c:v>
                </c:pt>
                <c:pt idx="1969">
                  <c:v>0.54170731707317077</c:v>
                </c:pt>
                <c:pt idx="1970">
                  <c:v>0.54146341463414638</c:v>
                </c:pt>
                <c:pt idx="1971">
                  <c:v>0.54121951219512199</c:v>
                </c:pt>
                <c:pt idx="1972">
                  <c:v>0.5409756097560976</c:v>
                </c:pt>
                <c:pt idx="1973">
                  <c:v>0.54073170731707321</c:v>
                </c:pt>
                <c:pt idx="1974">
                  <c:v>0.54048780487804882</c:v>
                </c:pt>
                <c:pt idx="1975">
                  <c:v>0.54024390243902443</c:v>
                </c:pt>
                <c:pt idx="1976">
                  <c:v>0.54</c:v>
                </c:pt>
                <c:pt idx="1977">
                  <c:v>0.54</c:v>
                </c:pt>
                <c:pt idx="1978">
                  <c:v>0.53975609756097565</c:v>
                </c:pt>
                <c:pt idx="1979">
                  <c:v>0.53951219512195125</c:v>
                </c:pt>
                <c:pt idx="1980">
                  <c:v>0.53926829268292686</c:v>
                </c:pt>
                <c:pt idx="1981">
                  <c:v>0.53902439024390247</c:v>
                </c:pt>
                <c:pt idx="1982">
                  <c:v>0.53878048780487808</c:v>
                </c:pt>
                <c:pt idx="1983">
                  <c:v>0.53853658536585369</c:v>
                </c:pt>
                <c:pt idx="1984">
                  <c:v>0.5382926829268293</c:v>
                </c:pt>
                <c:pt idx="1985">
                  <c:v>0.53804878048780491</c:v>
                </c:pt>
                <c:pt idx="1986">
                  <c:v>0.53804878048780491</c:v>
                </c:pt>
                <c:pt idx="1987">
                  <c:v>0.53780487804878052</c:v>
                </c:pt>
                <c:pt idx="1988">
                  <c:v>0.53756097560975613</c:v>
                </c:pt>
                <c:pt idx="1989">
                  <c:v>0.53731707317073174</c:v>
                </c:pt>
                <c:pt idx="1990">
                  <c:v>0.53707317073170735</c:v>
                </c:pt>
                <c:pt idx="1991">
                  <c:v>0.53682926829268296</c:v>
                </c:pt>
                <c:pt idx="1992">
                  <c:v>0.53658536585365857</c:v>
                </c:pt>
                <c:pt idx="1993">
                  <c:v>0.53634146341463418</c:v>
                </c:pt>
                <c:pt idx="1994">
                  <c:v>0.53609756097560979</c:v>
                </c:pt>
                <c:pt idx="1995">
                  <c:v>0.5358536585365854</c:v>
                </c:pt>
                <c:pt idx="1996">
                  <c:v>0.53560975609756101</c:v>
                </c:pt>
                <c:pt idx="1997">
                  <c:v>0.53536585365853662</c:v>
                </c:pt>
                <c:pt idx="1998">
                  <c:v>0.53512195121951223</c:v>
                </c:pt>
                <c:pt idx="1999">
                  <c:v>0.53487804878048784</c:v>
                </c:pt>
                <c:pt idx="2000">
                  <c:v>0.53463414634146345</c:v>
                </c:pt>
                <c:pt idx="2001">
                  <c:v>0.53439024390243905</c:v>
                </c:pt>
                <c:pt idx="2002">
                  <c:v>0.53414634146341466</c:v>
                </c:pt>
                <c:pt idx="2003">
                  <c:v>0.53390243902439027</c:v>
                </c:pt>
                <c:pt idx="2004">
                  <c:v>0.53365853658536588</c:v>
                </c:pt>
                <c:pt idx="2005">
                  <c:v>0.53341463414634149</c:v>
                </c:pt>
                <c:pt idx="2006">
                  <c:v>0.5331707317073171</c:v>
                </c:pt>
                <c:pt idx="2007">
                  <c:v>0.53292682926829271</c:v>
                </c:pt>
                <c:pt idx="2008">
                  <c:v>0.53268292682926832</c:v>
                </c:pt>
                <c:pt idx="2009">
                  <c:v>0.53243902439024393</c:v>
                </c:pt>
                <c:pt idx="2010">
                  <c:v>0.53219512195121954</c:v>
                </c:pt>
                <c:pt idx="2011">
                  <c:v>0.53195121951219515</c:v>
                </c:pt>
                <c:pt idx="2012">
                  <c:v>0.53170731707317076</c:v>
                </c:pt>
                <c:pt idx="2013">
                  <c:v>0.53170731707317076</c:v>
                </c:pt>
                <c:pt idx="2014">
                  <c:v>0.53146341463414637</c:v>
                </c:pt>
                <c:pt idx="2015">
                  <c:v>0.53121951219512198</c:v>
                </c:pt>
                <c:pt idx="2016">
                  <c:v>0.53097560975609759</c:v>
                </c:pt>
                <c:pt idx="2017">
                  <c:v>0.5307317073170732</c:v>
                </c:pt>
                <c:pt idx="2018">
                  <c:v>0.53048780487804881</c:v>
                </c:pt>
                <c:pt idx="2019">
                  <c:v>0.53048780487804881</c:v>
                </c:pt>
                <c:pt idx="2020">
                  <c:v>0.53024390243902442</c:v>
                </c:pt>
                <c:pt idx="2021">
                  <c:v>0.53</c:v>
                </c:pt>
                <c:pt idx="2022">
                  <c:v>0.52975609756097564</c:v>
                </c:pt>
                <c:pt idx="2023">
                  <c:v>0.52951219512195125</c:v>
                </c:pt>
                <c:pt idx="2024">
                  <c:v>0.52926829268292686</c:v>
                </c:pt>
                <c:pt idx="2025">
                  <c:v>0.52902439024390246</c:v>
                </c:pt>
                <c:pt idx="2026">
                  <c:v>0.52878048780487807</c:v>
                </c:pt>
                <c:pt idx="2027">
                  <c:v>0.52853658536585368</c:v>
                </c:pt>
                <c:pt idx="2028">
                  <c:v>0.52829268292682929</c:v>
                </c:pt>
                <c:pt idx="2029">
                  <c:v>0.5280487804878049</c:v>
                </c:pt>
                <c:pt idx="2030">
                  <c:v>0.52780487804878051</c:v>
                </c:pt>
                <c:pt idx="2031">
                  <c:v>0.52756097560975612</c:v>
                </c:pt>
                <c:pt idx="2032">
                  <c:v>0.52731707317073173</c:v>
                </c:pt>
                <c:pt idx="2033">
                  <c:v>0.52707317073170734</c:v>
                </c:pt>
                <c:pt idx="2034">
                  <c:v>0.52682926829268295</c:v>
                </c:pt>
                <c:pt idx="2035">
                  <c:v>0.52658536585365856</c:v>
                </c:pt>
                <c:pt idx="2036">
                  <c:v>0.52658536585365856</c:v>
                </c:pt>
                <c:pt idx="2037">
                  <c:v>0.52634146341463417</c:v>
                </c:pt>
                <c:pt idx="2038">
                  <c:v>0.52609756097560978</c:v>
                </c:pt>
                <c:pt idx="2039">
                  <c:v>0.52585365853658539</c:v>
                </c:pt>
                <c:pt idx="2040">
                  <c:v>0.525609756097561</c:v>
                </c:pt>
                <c:pt idx="2041">
                  <c:v>0.52536585365853661</c:v>
                </c:pt>
                <c:pt idx="2042">
                  <c:v>0.52512195121951222</c:v>
                </c:pt>
                <c:pt idx="2043">
                  <c:v>0.52487804878048783</c:v>
                </c:pt>
                <c:pt idx="2044">
                  <c:v>0.52463414634146344</c:v>
                </c:pt>
                <c:pt idx="2045">
                  <c:v>0.52439024390243905</c:v>
                </c:pt>
                <c:pt idx="2046">
                  <c:v>0.52414634146341466</c:v>
                </c:pt>
                <c:pt idx="2047">
                  <c:v>0.52390243902439027</c:v>
                </c:pt>
                <c:pt idx="2048">
                  <c:v>0.52365853658536587</c:v>
                </c:pt>
                <c:pt idx="2049">
                  <c:v>0.52341463414634148</c:v>
                </c:pt>
                <c:pt idx="2050">
                  <c:v>0.52317073170731709</c:v>
                </c:pt>
                <c:pt idx="2051">
                  <c:v>0.5229268292682927</c:v>
                </c:pt>
                <c:pt idx="2052">
                  <c:v>0.52268292682926831</c:v>
                </c:pt>
                <c:pt idx="2053">
                  <c:v>0.52243902439024392</c:v>
                </c:pt>
                <c:pt idx="2054">
                  <c:v>0.52219512195121953</c:v>
                </c:pt>
                <c:pt idx="2055">
                  <c:v>0.52195121951219514</c:v>
                </c:pt>
                <c:pt idx="2056">
                  <c:v>0.52170731707317075</c:v>
                </c:pt>
                <c:pt idx="2057">
                  <c:v>0.52146341463414636</c:v>
                </c:pt>
                <c:pt idx="2058">
                  <c:v>0.52121951219512197</c:v>
                </c:pt>
                <c:pt idx="2059">
                  <c:v>0.52097560975609758</c:v>
                </c:pt>
                <c:pt idx="2060">
                  <c:v>0.52073170731707319</c:v>
                </c:pt>
                <c:pt idx="2061">
                  <c:v>0.5204878048780488</c:v>
                </c:pt>
                <c:pt idx="2062">
                  <c:v>0.52024390243902441</c:v>
                </c:pt>
                <c:pt idx="2063">
                  <c:v>0.52</c:v>
                </c:pt>
                <c:pt idx="2064">
                  <c:v>0.51975609756097563</c:v>
                </c:pt>
                <c:pt idx="2065">
                  <c:v>0.51951219512195124</c:v>
                </c:pt>
                <c:pt idx="2066">
                  <c:v>0.51926829268292685</c:v>
                </c:pt>
                <c:pt idx="2067">
                  <c:v>0.51902439024390246</c:v>
                </c:pt>
                <c:pt idx="2068">
                  <c:v>0.51878048780487807</c:v>
                </c:pt>
                <c:pt idx="2069">
                  <c:v>0.51853658536585368</c:v>
                </c:pt>
                <c:pt idx="2070">
                  <c:v>0.51829268292682928</c:v>
                </c:pt>
                <c:pt idx="2071">
                  <c:v>0.51804878048780489</c:v>
                </c:pt>
                <c:pt idx="2072">
                  <c:v>0.5178048780487805</c:v>
                </c:pt>
                <c:pt idx="2073">
                  <c:v>0.51756097560975611</c:v>
                </c:pt>
                <c:pt idx="2074">
                  <c:v>0.51731707317073172</c:v>
                </c:pt>
                <c:pt idx="2075">
                  <c:v>0.51731707317073172</c:v>
                </c:pt>
                <c:pt idx="2076">
                  <c:v>0.51707317073170733</c:v>
                </c:pt>
                <c:pt idx="2077">
                  <c:v>0.51682926829268294</c:v>
                </c:pt>
                <c:pt idx="2078">
                  <c:v>0.51658536585365855</c:v>
                </c:pt>
                <c:pt idx="2079">
                  <c:v>0.51634146341463416</c:v>
                </c:pt>
                <c:pt idx="2080">
                  <c:v>0.51609756097560977</c:v>
                </c:pt>
                <c:pt idx="2081">
                  <c:v>0.51585365853658538</c:v>
                </c:pt>
                <c:pt idx="2082">
                  <c:v>0.51585365853658538</c:v>
                </c:pt>
                <c:pt idx="2083">
                  <c:v>0.51560975609756099</c:v>
                </c:pt>
                <c:pt idx="2084">
                  <c:v>0.5153658536585366</c:v>
                </c:pt>
                <c:pt idx="2085">
                  <c:v>0.51512195121951221</c:v>
                </c:pt>
                <c:pt idx="2086">
                  <c:v>0.51487804878048782</c:v>
                </c:pt>
                <c:pt idx="2087">
                  <c:v>0.51463414634146343</c:v>
                </c:pt>
                <c:pt idx="2088">
                  <c:v>0.51439024390243904</c:v>
                </c:pt>
                <c:pt idx="2089">
                  <c:v>0.51414634146341465</c:v>
                </c:pt>
                <c:pt idx="2090">
                  <c:v>0.51390243902439026</c:v>
                </c:pt>
                <c:pt idx="2091">
                  <c:v>0.51365853658536587</c:v>
                </c:pt>
                <c:pt idx="2092">
                  <c:v>0.51341463414634148</c:v>
                </c:pt>
                <c:pt idx="2093">
                  <c:v>0.51317073170731708</c:v>
                </c:pt>
                <c:pt idx="2094">
                  <c:v>0.51292682926829269</c:v>
                </c:pt>
                <c:pt idx="2095">
                  <c:v>0.5126829268292683</c:v>
                </c:pt>
                <c:pt idx="2096">
                  <c:v>0.51243902439024391</c:v>
                </c:pt>
                <c:pt idx="2097">
                  <c:v>0.51219512195121952</c:v>
                </c:pt>
                <c:pt idx="2098">
                  <c:v>0.51195121951219513</c:v>
                </c:pt>
                <c:pt idx="2099">
                  <c:v>0.51170731707317074</c:v>
                </c:pt>
                <c:pt idx="2100">
                  <c:v>0.51146341463414635</c:v>
                </c:pt>
                <c:pt idx="2101">
                  <c:v>0.51121951219512196</c:v>
                </c:pt>
                <c:pt idx="2102">
                  <c:v>0.51097560975609757</c:v>
                </c:pt>
                <c:pt idx="2103">
                  <c:v>0.51073170731707318</c:v>
                </c:pt>
                <c:pt idx="2104">
                  <c:v>0.51048780487804879</c:v>
                </c:pt>
                <c:pt idx="2105">
                  <c:v>0.5102439024390244</c:v>
                </c:pt>
                <c:pt idx="2106">
                  <c:v>0.51</c:v>
                </c:pt>
                <c:pt idx="2107">
                  <c:v>0.50975609756097562</c:v>
                </c:pt>
                <c:pt idx="2108">
                  <c:v>0.50951219512195123</c:v>
                </c:pt>
                <c:pt idx="2109">
                  <c:v>0.50926829268292684</c:v>
                </c:pt>
                <c:pt idx="2110">
                  <c:v>0.50902439024390245</c:v>
                </c:pt>
                <c:pt idx="2111">
                  <c:v>0.50878048780487806</c:v>
                </c:pt>
                <c:pt idx="2112">
                  <c:v>0.50853658536585367</c:v>
                </c:pt>
                <c:pt idx="2113">
                  <c:v>0.50829268292682928</c:v>
                </c:pt>
                <c:pt idx="2114">
                  <c:v>0.50804878048780489</c:v>
                </c:pt>
                <c:pt idx="2115">
                  <c:v>0.50780487804878049</c:v>
                </c:pt>
                <c:pt idx="2116">
                  <c:v>0.5075609756097561</c:v>
                </c:pt>
                <c:pt idx="2117">
                  <c:v>0.50731707317073171</c:v>
                </c:pt>
                <c:pt idx="2118">
                  <c:v>0.50707317073170732</c:v>
                </c:pt>
                <c:pt idx="2119">
                  <c:v>0.50682926829268293</c:v>
                </c:pt>
                <c:pt idx="2120">
                  <c:v>0.50658536585365854</c:v>
                </c:pt>
                <c:pt idx="2121">
                  <c:v>0.50634146341463415</c:v>
                </c:pt>
                <c:pt idx="2122">
                  <c:v>0.50609756097560976</c:v>
                </c:pt>
                <c:pt idx="2123">
                  <c:v>0.50585365853658537</c:v>
                </c:pt>
                <c:pt idx="2124">
                  <c:v>0.50560975609756098</c:v>
                </c:pt>
                <c:pt idx="2125">
                  <c:v>0.50560975609756098</c:v>
                </c:pt>
                <c:pt idx="2126">
                  <c:v>0.50536585365853659</c:v>
                </c:pt>
                <c:pt idx="2127">
                  <c:v>0.5051219512195122</c:v>
                </c:pt>
                <c:pt idx="2128">
                  <c:v>0.50487804878048781</c:v>
                </c:pt>
                <c:pt idx="2129">
                  <c:v>0.50463414634146342</c:v>
                </c:pt>
                <c:pt idx="2130">
                  <c:v>0.50439024390243903</c:v>
                </c:pt>
                <c:pt idx="2131">
                  <c:v>0.50414634146341464</c:v>
                </c:pt>
                <c:pt idx="2132">
                  <c:v>0.50390243902439025</c:v>
                </c:pt>
                <c:pt idx="2133">
                  <c:v>0.50365853658536586</c:v>
                </c:pt>
                <c:pt idx="2134">
                  <c:v>0.50341463414634147</c:v>
                </c:pt>
                <c:pt idx="2135">
                  <c:v>0.50317073170731708</c:v>
                </c:pt>
                <c:pt idx="2136">
                  <c:v>0.50292682926829269</c:v>
                </c:pt>
                <c:pt idx="2137">
                  <c:v>0.5026829268292683</c:v>
                </c:pt>
                <c:pt idx="2138">
                  <c:v>0.5024390243902439</c:v>
                </c:pt>
                <c:pt idx="2139">
                  <c:v>0.50219512195121951</c:v>
                </c:pt>
                <c:pt idx="2140">
                  <c:v>0.50195121951219512</c:v>
                </c:pt>
                <c:pt idx="2141">
                  <c:v>0.50170731707317073</c:v>
                </c:pt>
                <c:pt idx="2142">
                  <c:v>0.50146341463414634</c:v>
                </c:pt>
                <c:pt idx="2143">
                  <c:v>0.50121951219512195</c:v>
                </c:pt>
                <c:pt idx="2144">
                  <c:v>0.50121951219512195</c:v>
                </c:pt>
                <c:pt idx="2145">
                  <c:v>0.50097560975609756</c:v>
                </c:pt>
                <c:pt idx="2146">
                  <c:v>0.50073170731707317</c:v>
                </c:pt>
                <c:pt idx="2147">
                  <c:v>0.50048780487804878</c:v>
                </c:pt>
                <c:pt idx="2148">
                  <c:v>0.50024390243902439</c:v>
                </c:pt>
                <c:pt idx="2149">
                  <c:v>0.5</c:v>
                </c:pt>
                <c:pt idx="2150">
                  <c:v>0.49975609756097561</c:v>
                </c:pt>
                <c:pt idx="2151">
                  <c:v>0.49951219512195122</c:v>
                </c:pt>
                <c:pt idx="2152">
                  <c:v>0.49926829268292683</c:v>
                </c:pt>
                <c:pt idx="2153">
                  <c:v>0.49902439024390244</c:v>
                </c:pt>
                <c:pt idx="2154">
                  <c:v>0.49878048780487805</c:v>
                </c:pt>
                <c:pt idx="2155">
                  <c:v>0.49853658536585366</c:v>
                </c:pt>
                <c:pt idx="2156">
                  <c:v>0.49829268292682927</c:v>
                </c:pt>
                <c:pt idx="2157">
                  <c:v>0.49829268292682927</c:v>
                </c:pt>
                <c:pt idx="2158">
                  <c:v>0.49804878048780488</c:v>
                </c:pt>
                <c:pt idx="2159">
                  <c:v>0.49780487804878049</c:v>
                </c:pt>
                <c:pt idx="2160">
                  <c:v>0.4975609756097561</c:v>
                </c:pt>
                <c:pt idx="2161">
                  <c:v>0.4973170731707317</c:v>
                </c:pt>
                <c:pt idx="2162">
                  <c:v>0.4973170731707317</c:v>
                </c:pt>
                <c:pt idx="2163">
                  <c:v>0.49707317073170731</c:v>
                </c:pt>
                <c:pt idx="2164">
                  <c:v>0.49682926829268292</c:v>
                </c:pt>
                <c:pt idx="2165">
                  <c:v>0.49658536585365853</c:v>
                </c:pt>
                <c:pt idx="2166">
                  <c:v>0.49634146341463414</c:v>
                </c:pt>
                <c:pt idx="2167">
                  <c:v>0.49609756097560975</c:v>
                </c:pt>
                <c:pt idx="2168">
                  <c:v>0.49585365853658536</c:v>
                </c:pt>
                <c:pt idx="2169">
                  <c:v>0.49560975609756097</c:v>
                </c:pt>
                <c:pt idx="2170">
                  <c:v>0.49560975609756097</c:v>
                </c:pt>
                <c:pt idx="2171">
                  <c:v>0.49536585365853658</c:v>
                </c:pt>
                <c:pt idx="2172">
                  <c:v>0.49512195121951219</c:v>
                </c:pt>
                <c:pt idx="2173">
                  <c:v>0.4948780487804878</c:v>
                </c:pt>
                <c:pt idx="2174">
                  <c:v>0.49463414634146341</c:v>
                </c:pt>
                <c:pt idx="2175">
                  <c:v>0.49439024390243902</c:v>
                </c:pt>
                <c:pt idx="2176">
                  <c:v>0.49414634146341463</c:v>
                </c:pt>
                <c:pt idx="2177">
                  <c:v>0.49390243902439024</c:v>
                </c:pt>
                <c:pt idx="2178">
                  <c:v>0.49365853658536585</c:v>
                </c:pt>
                <c:pt idx="2179">
                  <c:v>0.49365853658536585</c:v>
                </c:pt>
                <c:pt idx="2180">
                  <c:v>0.49341463414634146</c:v>
                </c:pt>
                <c:pt idx="2181">
                  <c:v>0.49317073170731707</c:v>
                </c:pt>
                <c:pt idx="2182">
                  <c:v>0.49292682926829268</c:v>
                </c:pt>
                <c:pt idx="2183">
                  <c:v>0.49268292682926829</c:v>
                </c:pt>
                <c:pt idx="2184">
                  <c:v>0.4924390243902439</c:v>
                </c:pt>
                <c:pt idx="2185">
                  <c:v>0.49219512195121951</c:v>
                </c:pt>
                <c:pt idx="2186">
                  <c:v>0.49195121951219511</c:v>
                </c:pt>
                <c:pt idx="2187">
                  <c:v>0.49195121951219511</c:v>
                </c:pt>
                <c:pt idx="2188">
                  <c:v>0.49170731707317072</c:v>
                </c:pt>
                <c:pt idx="2189">
                  <c:v>0.49146341463414633</c:v>
                </c:pt>
                <c:pt idx="2190">
                  <c:v>0.49121951219512194</c:v>
                </c:pt>
                <c:pt idx="2191">
                  <c:v>0.49121951219512194</c:v>
                </c:pt>
                <c:pt idx="2192">
                  <c:v>0.49097560975609755</c:v>
                </c:pt>
                <c:pt idx="2193">
                  <c:v>0.49073170731707316</c:v>
                </c:pt>
                <c:pt idx="2194">
                  <c:v>0.49048780487804877</c:v>
                </c:pt>
                <c:pt idx="2195">
                  <c:v>0.49024390243902438</c:v>
                </c:pt>
                <c:pt idx="2196">
                  <c:v>0.49</c:v>
                </c:pt>
                <c:pt idx="2197">
                  <c:v>0.4897560975609756</c:v>
                </c:pt>
                <c:pt idx="2198">
                  <c:v>0.48951219512195121</c:v>
                </c:pt>
                <c:pt idx="2199">
                  <c:v>0.48951219512195121</c:v>
                </c:pt>
                <c:pt idx="2200">
                  <c:v>0.48951219512195121</c:v>
                </c:pt>
                <c:pt idx="2201">
                  <c:v>0.48926829268292682</c:v>
                </c:pt>
                <c:pt idx="2202">
                  <c:v>0.48902439024390243</c:v>
                </c:pt>
                <c:pt idx="2203">
                  <c:v>0.48878048780487804</c:v>
                </c:pt>
                <c:pt idx="2204">
                  <c:v>0.48853658536585365</c:v>
                </c:pt>
                <c:pt idx="2205">
                  <c:v>0.48853658536585365</c:v>
                </c:pt>
                <c:pt idx="2206">
                  <c:v>0.48829268292682926</c:v>
                </c:pt>
                <c:pt idx="2207">
                  <c:v>0.48804878048780487</c:v>
                </c:pt>
                <c:pt idx="2208">
                  <c:v>0.48780487804878048</c:v>
                </c:pt>
                <c:pt idx="2209">
                  <c:v>0.48756097560975609</c:v>
                </c:pt>
                <c:pt idx="2210">
                  <c:v>0.4873170731707317</c:v>
                </c:pt>
                <c:pt idx="2211">
                  <c:v>0.48707317073170731</c:v>
                </c:pt>
                <c:pt idx="2212">
                  <c:v>0.48707317073170731</c:v>
                </c:pt>
                <c:pt idx="2213">
                  <c:v>0.48682926829268292</c:v>
                </c:pt>
                <c:pt idx="2214">
                  <c:v>0.48658536585365852</c:v>
                </c:pt>
                <c:pt idx="2215">
                  <c:v>0.48634146341463413</c:v>
                </c:pt>
                <c:pt idx="2216">
                  <c:v>0.48609756097560974</c:v>
                </c:pt>
                <c:pt idx="2217">
                  <c:v>0.48585365853658535</c:v>
                </c:pt>
                <c:pt idx="2218">
                  <c:v>0.48560975609756096</c:v>
                </c:pt>
                <c:pt idx="2219">
                  <c:v>0.48536585365853657</c:v>
                </c:pt>
                <c:pt idx="2220">
                  <c:v>0.48512195121951218</c:v>
                </c:pt>
                <c:pt idx="2221">
                  <c:v>0.48487804878048779</c:v>
                </c:pt>
                <c:pt idx="2222">
                  <c:v>0.4846341463414634</c:v>
                </c:pt>
                <c:pt idx="2223">
                  <c:v>0.48439024390243901</c:v>
                </c:pt>
                <c:pt idx="2224">
                  <c:v>0.48414634146341462</c:v>
                </c:pt>
                <c:pt idx="2225">
                  <c:v>0.48390243902439023</c:v>
                </c:pt>
                <c:pt idx="2226">
                  <c:v>0.48365853658536584</c:v>
                </c:pt>
                <c:pt idx="2227">
                  <c:v>0.48341463414634145</c:v>
                </c:pt>
                <c:pt idx="2228">
                  <c:v>0.48317073170731706</c:v>
                </c:pt>
                <c:pt idx="2229">
                  <c:v>0.48292682926829267</c:v>
                </c:pt>
                <c:pt idx="2230">
                  <c:v>0.48292682926829267</c:v>
                </c:pt>
                <c:pt idx="2231">
                  <c:v>0.48268292682926828</c:v>
                </c:pt>
                <c:pt idx="2232">
                  <c:v>0.48243902439024389</c:v>
                </c:pt>
                <c:pt idx="2233">
                  <c:v>0.4821951219512195</c:v>
                </c:pt>
                <c:pt idx="2234">
                  <c:v>0.48195121951219511</c:v>
                </c:pt>
                <c:pt idx="2235">
                  <c:v>0.48170731707317072</c:v>
                </c:pt>
                <c:pt idx="2236">
                  <c:v>0.48170731707317072</c:v>
                </c:pt>
                <c:pt idx="2237">
                  <c:v>0.48146341463414632</c:v>
                </c:pt>
                <c:pt idx="2238">
                  <c:v>0.48121951219512193</c:v>
                </c:pt>
                <c:pt idx="2239">
                  <c:v>0.48097560975609754</c:v>
                </c:pt>
                <c:pt idx="2240">
                  <c:v>0.48073170731707315</c:v>
                </c:pt>
                <c:pt idx="2241">
                  <c:v>0.48073170731707315</c:v>
                </c:pt>
                <c:pt idx="2242">
                  <c:v>0.48048780487804876</c:v>
                </c:pt>
                <c:pt idx="2243">
                  <c:v>0.48024390243902437</c:v>
                </c:pt>
                <c:pt idx="2244">
                  <c:v>0.48</c:v>
                </c:pt>
                <c:pt idx="2245">
                  <c:v>0.47975609756097559</c:v>
                </c:pt>
                <c:pt idx="2246">
                  <c:v>0.4795121951219512</c:v>
                </c:pt>
                <c:pt idx="2247">
                  <c:v>0.47926829268292681</c:v>
                </c:pt>
                <c:pt idx="2248">
                  <c:v>0.47902439024390242</c:v>
                </c:pt>
                <c:pt idx="2249">
                  <c:v>0.47878048780487803</c:v>
                </c:pt>
                <c:pt idx="2250">
                  <c:v>0.47853658536585364</c:v>
                </c:pt>
                <c:pt idx="2251">
                  <c:v>0.47829268292682925</c:v>
                </c:pt>
                <c:pt idx="2252">
                  <c:v>0.47804878048780486</c:v>
                </c:pt>
                <c:pt idx="2253">
                  <c:v>0.47780487804878047</c:v>
                </c:pt>
                <c:pt idx="2254">
                  <c:v>0.47756097560975608</c:v>
                </c:pt>
                <c:pt idx="2255">
                  <c:v>0.47731707317073169</c:v>
                </c:pt>
                <c:pt idx="2256">
                  <c:v>0.4770731707317073</c:v>
                </c:pt>
                <c:pt idx="2257">
                  <c:v>0.47682926829268291</c:v>
                </c:pt>
                <c:pt idx="2258">
                  <c:v>0.47682926829268291</c:v>
                </c:pt>
                <c:pt idx="2259">
                  <c:v>0.47658536585365852</c:v>
                </c:pt>
                <c:pt idx="2260">
                  <c:v>0.47634146341463413</c:v>
                </c:pt>
                <c:pt idx="2261">
                  <c:v>0.47609756097560973</c:v>
                </c:pt>
                <c:pt idx="2262">
                  <c:v>0.47585365853658534</c:v>
                </c:pt>
                <c:pt idx="2263">
                  <c:v>0.47560975609756095</c:v>
                </c:pt>
                <c:pt idx="2264">
                  <c:v>0.47536585365853656</c:v>
                </c:pt>
                <c:pt idx="2265">
                  <c:v>0.47512195121951217</c:v>
                </c:pt>
                <c:pt idx="2266">
                  <c:v>0.47487804878048778</c:v>
                </c:pt>
                <c:pt idx="2267">
                  <c:v>0.47463414634146339</c:v>
                </c:pt>
                <c:pt idx="2268">
                  <c:v>0.47463414634146339</c:v>
                </c:pt>
                <c:pt idx="2269">
                  <c:v>0.47463414634146339</c:v>
                </c:pt>
                <c:pt idx="2270">
                  <c:v>0.474390243902439</c:v>
                </c:pt>
                <c:pt idx="2271">
                  <c:v>0.474390243902439</c:v>
                </c:pt>
                <c:pt idx="2272">
                  <c:v>0.47414634146341461</c:v>
                </c:pt>
                <c:pt idx="2273">
                  <c:v>0.47390243902439022</c:v>
                </c:pt>
                <c:pt idx="2274">
                  <c:v>0.47365853658536583</c:v>
                </c:pt>
                <c:pt idx="2275">
                  <c:v>0.47341463414634144</c:v>
                </c:pt>
                <c:pt idx="2276">
                  <c:v>0.47317073170731705</c:v>
                </c:pt>
                <c:pt idx="2277">
                  <c:v>0.47292682926829266</c:v>
                </c:pt>
                <c:pt idx="2278">
                  <c:v>0.47268292682926827</c:v>
                </c:pt>
                <c:pt idx="2279">
                  <c:v>0.47243902439024388</c:v>
                </c:pt>
                <c:pt idx="2280">
                  <c:v>0.47243902439024388</c:v>
                </c:pt>
                <c:pt idx="2281">
                  <c:v>0.47219512195121949</c:v>
                </c:pt>
                <c:pt idx="2282">
                  <c:v>0.4719512195121951</c:v>
                </c:pt>
                <c:pt idx="2283">
                  <c:v>0.47170731707317071</c:v>
                </c:pt>
                <c:pt idx="2284">
                  <c:v>0.47146341463414632</c:v>
                </c:pt>
                <c:pt idx="2285">
                  <c:v>0.47121951219512193</c:v>
                </c:pt>
                <c:pt idx="2286">
                  <c:v>0.47097560975609754</c:v>
                </c:pt>
                <c:pt idx="2287">
                  <c:v>0.47073170731707314</c:v>
                </c:pt>
                <c:pt idx="2288">
                  <c:v>0.47048780487804875</c:v>
                </c:pt>
                <c:pt idx="2289">
                  <c:v>0.47024390243902436</c:v>
                </c:pt>
                <c:pt idx="2290">
                  <c:v>0.47</c:v>
                </c:pt>
                <c:pt idx="2291">
                  <c:v>0.46975609756097558</c:v>
                </c:pt>
                <c:pt idx="2292">
                  <c:v>0.46975609756097558</c:v>
                </c:pt>
                <c:pt idx="2293">
                  <c:v>0.46975609756097558</c:v>
                </c:pt>
                <c:pt idx="2294">
                  <c:v>0.46951219512195119</c:v>
                </c:pt>
                <c:pt idx="2295">
                  <c:v>0.4692682926829268</c:v>
                </c:pt>
                <c:pt idx="2296">
                  <c:v>0.46902439024390241</c:v>
                </c:pt>
                <c:pt idx="2297">
                  <c:v>0.46902439024390241</c:v>
                </c:pt>
                <c:pt idx="2298">
                  <c:v>0.46878048780487802</c:v>
                </c:pt>
                <c:pt idx="2299">
                  <c:v>0.46853658536585363</c:v>
                </c:pt>
                <c:pt idx="2300">
                  <c:v>0.46829268292682924</c:v>
                </c:pt>
                <c:pt idx="2301">
                  <c:v>0.46804878048780485</c:v>
                </c:pt>
                <c:pt idx="2302">
                  <c:v>0.46804878048780485</c:v>
                </c:pt>
                <c:pt idx="2303">
                  <c:v>0.46780487804878046</c:v>
                </c:pt>
                <c:pt idx="2304">
                  <c:v>0.46756097560975607</c:v>
                </c:pt>
                <c:pt idx="2305">
                  <c:v>0.46731707317073168</c:v>
                </c:pt>
                <c:pt idx="2306">
                  <c:v>0.46707317073170729</c:v>
                </c:pt>
                <c:pt idx="2307">
                  <c:v>0.4668292682926829</c:v>
                </c:pt>
                <c:pt idx="2308">
                  <c:v>0.46658536585365851</c:v>
                </c:pt>
                <c:pt idx="2309">
                  <c:v>0.46634146341463412</c:v>
                </c:pt>
                <c:pt idx="2310">
                  <c:v>0.46634146341463412</c:v>
                </c:pt>
                <c:pt idx="2311">
                  <c:v>0.46609756097560973</c:v>
                </c:pt>
                <c:pt idx="2312">
                  <c:v>0.46609756097560973</c:v>
                </c:pt>
                <c:pt idx="2313">
                  <c:v>0.46585365853658534</c:v>
                </c:pt>
                <c:pt idx="2314">
                  <c:v>0.46560975609756095</c:v>
                </c:pt>
                <c:pt idx="2315">
                  <c:v>0.46536585365853655</c:v>
                </c:pt>
                <c:pt idx="2316">
                  <c:v>0.46512195121951216</c:v>
                </c:pt>
                <c:pt idx="2317">
                  <c:v>0.46487804878048777</c:v>
                </c:pt>
                <c:pt idx="2318">
                  <c:v>0.46463414634146338</c:v>
                </c:pt>
                <c:pt idx="2319">
                  <c:v>0.46439024390243899</c:v>
                </c:pt>
                <c:pt idx="2320">
                  <c:v>0.46439024390243899</c:v>
                </c:pt>
                <c:pt idx="2321">
                  <c:v>0.4641463414634146</c:v>
                </c:pt>
                <c:pt idx="2322">
                  <c:v>0.46390243902439021</c:v>
                </c:pt>
                <c:pt idx="2323">
                  <c:v>0.46365853658536582</c:v>
                </c:pt>
                <c:pt idx="2324">
                  <c:v>0.46341463414634143</c:v>
                </c:pt>
                <c:pt idx="2325">
                  <c:v>0.46317073170731704</c:v>
                </c:pt>
                <c:pt idx="2326">
                  <c:v>0.46292682926829265</c:v>
                </c:pt>
                <c:pt idx="2327">
                  <c:v>0.46268292682926826</c:v>
                </c:pt>
                <c:pt idx="2328">
                  <c:v>0.46243902439024387</c:v>
                </c:pt>
                <c:pt idx="2329">
                  <c:v>0.46219512195121948</c:v>
                </c:pt>
                <c:pt idx="2330">
                  <c:v>0.46195121951219509</c:v>
                </c:pt>
                <c:pt idx="2331">
                  <c:v>0.4617073170731707</c:v>
                </c:pt>
                <c:pt idx="2332">
                  <c:v>0.46146341463414631</c:v>
                </c:pt>
                <c:pt idx="2333">
                  <c:v>0.46146341463414631</c:v>
                </c:pt>
                <c:pt idx="2334">
                  <c:v>0.46121951219512192</c:v>
                </c:pt>
                <c:pt idx="2335">
                  <c:v>0.46097560975609753</c:v>
                </c:pt>
                <c:pt idx="2336">
                  <c:v>0.46073170731707314</c:v>
                </c:pt>
                <c:pt idx="2337">
                  <c:v>0.46048780487804875</c:v>
                </c:pt>
                <c:pt idx="2338">
                  <c:v>0.46024390243902435</c:v>
                </c:pt>
                <c:pt idx="2339">
                  <c:v>0.45999999999999996</c:v>
                </c:pt>
                <c:pt idx="2340">
                  <c:v>0.45975609756097557</c:v>
                </c:pt>
                <c:pt idx="2341">
                  <c:v>0.45951219512195118</c:v>
                </c:pt>
                <c:pt idx="2342">
                  <c:v>0.45951219512195118</c:v>
                </c:pt>
                <c:pt idx="2343">
                  <c:v>0.45951219512195118</c:v>
                </c:pt>
                <c:pt idx="2344">
                  <c:v>0.45926829268292679</c:v>
                </c:pt>
                <c:pt idx="2345">
                  <c:v>0.4590243902439024</c:v>
                </c:pt>
                <c:pt idx="2346">
                  <c:v>0.45878048780487801</c:v>
                </c:pt>
                <c:pt idx="2347">
                  <c:v>0.45853658536585362</c:v>
                </c:pt>
                <c:pt idx="2348">
                  <c:v>0.45829268292682923</c:v>
                </c:pt>
                <c:pt idx="2349">
                  <c:v>0.45804878048780484</c:v>
                </c:pt>
                <c:pt idx="2350">
                  <c:v>0.45780487804878045</c:v>
                </c:pt>
                <c:pt idx="2351">
                  <c:v>0.45756097560975606</c:v>
                </c:pt>
                <c:pt idx="2352">
                  <c:v>0.45731707317073167</c:v>
                </c:pt>
                <c:pt idx="2353">
                  <c:v>0.45707317073170728</c:v>
                </c:pt>
                <c:pt idx="2354">
                  <c:v>0.45682926829268289</c:v>
                </c:pt>
                <c:pt idx="2355">
                  <c:v>0.4565853658536585</c:v>
                </c:pt>
                <c:pt idx="2356">
                  <c:v>0.45634146341463411</c:v>
                </c:pt>
                <c:pt idx="2357">
                  <c:v>0.45609756097560972</c:v>
                </c:pt>
                <c:pt idx="2358">
                  <c:v>0.45585365853658533</c:v>
                </c:pt>
                <c:pt idx="2359">
                  <c:v>0.45585365853658533</c:v>
                </c:pt>
                <c:pt idx="2360">
                  <c:v>0.45560975609756094</c:v>
                </c:pt>
                <c:pt idx="2361">
                  <c:v>0.45536585365853655</c:v>
                </c:pt>
                <c:pt idx="2362">
                  <c:v>0.45512195121951216</c:v>
                </c:pt>
                <c:pt idx="2363">
                  <c:v>0.45487804878048776</c:v>
                </c:pt>
                <c:pt idx="2364">
                  <c:v>0.45463414634146337</c:v>
                </c:pt>
                <c:pt idx="2365">
                  <c:v>0.45439024390243898</c:v>
                </c:pt>
                <c:pt idx="2366">
                  <c:v>0.45414634146341459</c:v>
                </c:pt>
                <c:pt idx="2367">
                  <c:v>0.4539024390243902</c:v>
                </c:pt>
                <c:pt idx="2368">
                  <c:v>0.45365853658536581</c:v>
                </c:pt>
                <c:pt idx="2369">
                  <c:v>0.45341463414634142</c:v>
                </c:pt>
                <c:pt idx="2370">
                  <c:v>0.45341463414634142</c:v>
                </c:pt>
                <c:pt idx="2371">
                  <c:v>0.45317073170731703</c:v>
                </c:pt>
                <c:pt idx="2372">
                  <c:v>0.45292682926829264</c:v>
                </c:pt>
                <c:pt idx="2373">
                  <c:v>0.45268292682926825</c:v>
                </c:pt>
                <c:pt idx="2374">
                  <c:v>0.45243902439024386</c:v>
                </c:pt>
                <c:pt idx="2375">
                  <c:v>0.45219512195121947</c:v>
                </c:pt>
                <c:pt idx="2376">
                  <c:v>0.45219512195121947</c:v>
                </c:pt>
                <c:pt idx="2377">
                  <c:v>0.45195121951219508</c:v>
                </c:pt>
                <c:pt idx="2378">
                  <c:v>0.45170731707317069</c:v>
                </c:pt>
                <c:pt idx="2379">
                  <c:v>0.45170731707317069</c:v>
                </c:pt>
                <c:pt idx="2380">
                  <c:v>0.4514634146341463</c:v>
                </c:pt>
                <c:pt idx="2381">
                  <c:v>0.45121951219512191</c:v>
                </c:pt>
                <c:pt idx="2382">
                  <c:v>0.45097560975609752</c:v>
                </c:pt>
                <c:pt idx="2383">
                  <c:v>0.45073170731707313</c:v>
                </c:pt>
                <c:pt idx="2384">
                  <c:v>0.45048780487804874</c:v>
                </c:pt>
                <c:pt idx="2385">
                  <c:v>0.45024390243902435</c:v>
                </c:pt>
                <c:pt idx="2386">
                  <c:v>0.44999999999999996</c:v>
                </c:pt>
                <c:pt idx="2387">
                  <c:v>0.44975609756097557</c:v>
                </c:pt>
                <c:pt idx="2388">
                  <c:v>0.44951219512195117</c:v>
                </c:pt>
                <c:pt idx="2389">
                  <c:v>0.44951219512195117</c:v>
                </c:pt>
                <c:pt idx="2390">
                  <c:v>0.44926829268292678</c:v>
                </c:pt>
                <c:pt idx="2391">
                  <c:v>0.44902439024390239</c:v>
                </c:pt>
                <c:pt idx="2392">
                  <c:v>0.448780487804878</c:v>
                </c:pt>
                <c:pt idx="2393">
                  <c:v>0.44853658536585361</c:v>
                </c:pt>
                <c:pt idx="2394">
                  <c:v>0.44829268292682922</c:v>
                </c:pt>
                <c:pt idx="2395">
                  <c:v>0.44804878048780483</c:v>
                </c:pt>
                <c:pt idx="2396">
                  <c:v>0.44804878048780483</c:v>
                </c:pt>
                <c:pt idx="2397">
                  <c:v>0.44804878048780483</c:v>
                </c:pt>
                <c:pt idx="2398">
                  <c:v>0.44804878048780483</c:v>
                </c:pt>
                <c:pt idx="2399">
                  <c:v>0.44780487804878044</c:v>
                </c:pt>
                <c:pt idx="2400">
                  <c:v>0.44756097560975605</c:v>
                </c:pt>
                <c:pt idx="2401">
                  <c:v>0.44731707317073166</c:v>
                </c:pt>
                <c:pt idx="2402">
                  <c:v>0.44707317073170727</c:v>
                </c:pt>
                <c:pt idx="2403">
                  <c:v>0.44682926829268288</c:v>
                </c:pt>
                <c:pt idx="2404">
                  <c:v>0.44658536585365849</c:v>
                </c:pt>
                <c:pt idx="2405">
                  <c:v>0.4463414634146341</c:v>
                </c:pt>
                <c:pt idx="2406">
                  <c:v>0.44609756097560971</c:v>
                </c:pt>
                <c:pt idx="2407">
                  <c:v>0.44585365853658532</c:v>
                </c:pt>
                <c:pt idx="2408">
                  <c:v>0.44560975609756093</c:v>
                </c:pt>
                <c:pt idx="2409">
                  <c:v>0.44536585365853654</c:v>
                </c:pt>
                <c:pt idx="2410">
                  <c:v>0.44512195121951215</c:v>
                </c:pt>
                <c:pt idx="2411">
                  <c:v>0.44512195121951215</c:v>
                </c:pt>
                <c:pt idx="2412">
                  <c:v>0.44512195121951215</c:v>
                </c:pt>
                <c:pt idx="2413">
                  <c:v>0.44487804878048776</c:v>
                </c:pt>
                <c:pt idx="2414">
                  <c:v>0.44463414634146337</c:v>
                </c:pt>
                <c:pt idx="2415">
                  <c:v>0.44463414634146337</c:v>
                </c:pt>
                <c:pt idx="2416">
                  <c:v>0.44439024390243897</c:v>
                </c:pt>
                <c:pt idx="2417">
                  <c:v>0.44414634146341458</c:v>
                </c:pt>
                <c:pt idx="2418">
                  <c:v>0.44414634146341458</c:v>
                </c:pt>
                <c:pt idx="2419">
                  <c:v>0.44390243902439019</c:v>
                </c:pt>
                <c:pt idx="2420">
                  <c:v>0.4436585365853658</c:v>
                </c:pt>
                <c:pt idx="2421">
                  <c:v>0.44341463414634141</c:v>
                </c:pt>
                <c:pt idx="2422">
                  <c:v>0.44341463414634141</c:v>
                </c:pt>
                <c:pt idx="2423">
                  <c:v>0.44317073170731702</c:v>
                </c:pt>
                <c:pt idx="2424">
                  <c:v>0.44292682926829263</c:v>
                </c:pt>
                <c:pt idx="2425">
                  <c:v>0.44268292682926824</c:v>
                </c:pt>
                <c:pt idx="2426">
                  <c:v>0.44243902439024385</c:v>
                </c:pt>
                <c:pt idx="2427">
                  <c:v>0.44219512195121946</c:v>
                </c:pt>
                <c:pt idx="2428">
                  <c:v>0.44195121951219507</c:v>
                </c:pt>
                <c:pt idx="2429">
                  <c:v>0.44170731707317068</c:v>
                </c:pt>
                <c:pt idx="2430">
                  <c:v>0.44146341463414629</c:v>
                </c:pt>
                <c:pt idx="2431">
                  <c:v>0.4412195121951219</c:v>
                </c:pt>
                <c:pt idx="2432">
                  <c:v>0.4412195121951219</c:v>
                </c:pt>
                <c:pt idx="2433">
                  <c:v>0.44097560975609751</c:v>
                </c:pt>
                <c:pt idx="2434">
                  <c:v>0.44073170731707312</c:v>
                </c:pt>
                <c:pt idx="2435">
                  <c:v>0.44048780487804873</c:v>
                </c:pt>
                <c:pt idx="2436">
                  <c:v>0.44024390243902434</c:v>
                </c:pt>
                <c:pt idx="2437">
                  <c:v>0.43999999999999995</c:v>
                </c:pt>
                <c:pt idx="2438">
                  <c:v>0.43975609756097556</c:v>
                </c:pt>
                <c:pt idx="2439">
                  <c:v>0.43975609756097556</c:v>
                </c:pt>
                <c:pt idx="2440">
                  <c:v>0.43951219512195117</c:v>
                </c:pt>
                <c:pt idx="2441">
                  <c:v>0.43926829268292678</c:v>
                </c:pt>
                <c:pt idx="2442">
                  <c:v>0.43902439024390238</c:v>
                </c:pt>
                <c:pt idx="2443">
                  <c:v>0.43878048780487799</c:v>
                </c:pt>
                <c:pt idx="2444">
                  <c:v>0.4385365853658536</c:v>
                </c:pt>
                <c:pt idx="2445">
                  <c:v>0.4385365853658536</c:v>
                </c:pt>
                <c:pt idx="2446">
                  <c:v>0.43829268292682921</c:v>
                </c:pt>
                <c:pt idx="2447">
                  <c:v>0.43804878048780482</c:v>
                </c:pt>
                <c:pt idx="2448">
                  <c:v>0.43780487804878043</c:v>
                </c:pt>
                <c:pt idx="2449">
                  <c:v>0.43756097560975604</c:v>
                </c:pt>
                <c:pt idx="2450">
                  <c:v>0.43731707317073176</c:v>
                </c:pt>
                <c:pt idx="2451">
                  <c:v>0.43731707317073176</c:v>
                </c:pt>
                <c:pt idx="2452">
                  <c:v>0.43707317073170737</c:v>
                </c:pt>
                <c:pt idx="2453">
                  <c:v>0.43682926829268298</c:v>
                </c:pt>
                <c:pt idx="2454">
                  <c:v>0.43658536585365859</c:v>
                </c:pt>
                <c:pt idx="2455">
                  <c:v>0.4363414634146342</c:v>
                </c:pt>
                <c:pt idx="2456">
                  <c:v>0.43609756097560981</c:v>
                </c:pt>
                <c:pt idx="2457">
                  <c:v>0.43585365853658542</c:v>
                </c:pt>
                <c:pt idx="2458">
                  <c:v>0.43560975609756103</c:v>
                </c:pt>
                <c:pt idx="2459">
                  <c:v>0.43536585365853664</c:v>
                </c:pt>
                <c:pt idx="2460">
                  <c:v>0.43536585365853664</c:v>
                </c:pt>
                <c:pt idx="2461">
                  <c:v>0.43512195121951225</c:v>
                </c:pt>
                <c:pt idx="2462">
                  <c:v>0.43487804878048786</c:v>
                </c:pt>
                <c:pt idx="2463">
                  <c:v>0.43463414634146347</c:v>
                </c:pt>
                <c:pt idx="2464">
                  <c:v>0.43439024390243908</c:v>
                </c:pt>
                <c:pt idx="2465">
                  <c:v>0.43414634146341469</c:v>
                </c:pt>
                <c:pt idx="2466">
                  <c:v>0.4339024390243903</c:v>
                </c:pt>
                <c:pt idx="2467">
                  <c:v>0.4339024390243903</c:v>
                </c:pt>
                <c:pt idx="2468">
                  <c:v>0.43365853658536591</c:v>
                </c:pt>
                <c:pt idx="2469">
                  <c:v>0.43341463414634152</c:v>
                </c:pt>
                <c:pt idx="2470">
                  <c:v>0.43317073170731712</c:v>
                </c:pt>
                <c:pt idx="2471">
                  <c:v>0.43292682926829273</c:v>
                </c:pt>
                <c:pt idx="2472">
                  <c:v>0.43268292682926834</c:v>
                </c:pt>
                <c:pt idx="2473">
                  <c:v>0.43243902439024395</c:v>
                </c:pt>
                <c:pt idx="2474">
                  <c:v>0.43243902439024395</c:v>
                </c:pt>
                <c:pt idx="2475">
                  <c:v>0.43219512195121956</c:v>
                </c:pt>
                <c:pt idx="2476">
                  <c:v>0.43195121951219517</c:v>
                </c:pt>
                <c:pt idx="2477">
                  <c:v>0.43170731707317078</c:v>
                </c:pt>
                <c:pt idx="2478">
                  <c:v>0.43146341463414639</c:v>
                </c:pt>
                <c:pt idx="2479">
                  <c:v>0.431219512195122</c:v>
                </c:pt>
                <c:pt idx="2480">
                  <c:v>0.43097560975609761</c:v>
                </c:pt>
                <c:pt idx="2481">
                  <c:v>0.43073170731707322</c:v>
                </c:pt>
                <c:pt idx="2482">
                  <c:v>0.43073170731707322</c:v>
                </c:pt>
                <c:pt idx="2483">
                  <c:v>0.43048780487804883</c:v>
                </c:pt>
                <c:pt idx="2484">
                  <c:v>0.43024390243902444</c:v>
                </c:pt>
                <c:pt idx="2485">
                  <c:v>0.43000000000000005</c:v>
                </c:pt>
                <c:pt idx="2486">
                  <c:v>0.42975609756097566</c:v>
                </c:pt>
                <c:pt idx="2487">
                  <c:v>0.42951219512195127</c:v>
                </c:pt>
                <c:pt idx="2488">
                  <c:v>0.42951219512195127</c:v>
                </c:pt>
                <c:pt idx="2489">
                  <c:v>0.42926829268292688</c:v>
                </c:pt>
                <c:pt idx="2490">
                  <c:v>0.42926829268292688</c:v>
                </c:pt>
                <c:pt idx="2491">
                  <c:v>0.42902439024390249</c:v>
                </c:pt>
                <c:pt idx="2492">
                  <c:v>0.4287804878048781</c:v>
                </c:pt>
                <c:pt idx="2493">
                  <c:v>0.42853658536585371</c:v>
                </c:pt>
                <c:pt idx="2494">
                  <c:v>0.42829268292682932</c:v>
                </c:pt>
                <c:pt idx="2495">
                  <c:v>0.42804878048780493</c:v>
                </c:pt>
                <c:pt idx="2496">
                  <c:v>0.42780487804878053</c:v>
                </c:pt>
                <c:pt idx="2497">
                  <c:v>0.42756097560975614</c:v>
                </c:pt>
                <c:pt idx="2498">
                  <c:v>0.42731707317073175</c:v>
                </c:pt>
                <c:pt idx="2499">
                  <c:v>0.42707317073170736</c:v>
                </c:pt>
                <c:pt idx="2500">
                  <c:v>0.42682926829268297</c:v>
                </c:pt>
                <c:pt idx="2501">
                  <c:v>0.42658536585365858</c:v>
                </c:pt>
                <c:pt idx="2502">
                  <c:v>0.42634146341463419</c:v>
                </c:pt>
                <c:pt idx="2503">
                  <c:v>0.4260975609756098</c:v>
                </c:pt>
                <c:pt idx="2504">
                  <c:v>0.4260975609756098</c:v>
                </c:pt>
                <c:pt idx="2505">
                  <c:v>0.42585365853658541</c:v>
                </c:pt>
                <c:pt idx="2506">
                  <c:v>0.42560975609756102</c:v>
                </c:pt>
                <c:pt idx="2507">
                  <c:v>0.42536585365853663</c:v>
                </c:pt>
                <c:pt idx="2508">
                  <c:v>0.42512195121951224</c:v>
                </c:pt>
                <c:pt idx="2509">
                  <c:v>0.42487804878048785</c:v>
                </c:pt>
                <c:pt idx="2510">
                  <c:v>0.42463414634146346</c:v>
                </c:pt>
                <c:pt idx="2511">
                  <c:v>0.42439024390243907</c:v>
                </c:pt>
                <c:pt idx="2512">
                  <c:v>0.42414634146341468</c:v>
                </c:pt>
                <c:pt idx="2513">
                  <c:v>0.42390243902439029</c:v>
                </c:pt>
                <c:pt idx="2514">
                  <c:v>0.4236585365853659</c:v>
                </c:pt>
                <c:pt idx="2515">
                  <c:v>0.4236585365853659</c:v>
                </c:pt>
                <c:pt idx="2516">
                  <c:v>0.42341463414634151</c:v>
                </c:pt>
                <c:pt idx="2517">
                  <c:v>0.42341463414634151</c:v>
                </c:pt>
                <c:pt idx="2518">
                  <c:v>0.42317073170731712</c:v>
                </c:pt>
                <c:pt idx="2519">
                  <c:v>0.42292682926829273</c:v>
                </c:pt>
                <c:pt idx="2520">
                  <c:v>0.42268292682926834</c:v>
                </c:pt>
                <c:pt idx="2521">
                  <c:v>0.42243902439024394</c:v>
                </c:pt>
                <c:pt idx="2522">
                  <c:v>0.42219512195121955</c:v>
                </c:pt>
                <c:pt idx="2523">
                  <c:v>0.42195121951219516</c:v>
                </c:pt>
                <c:pt idx="2524">
                  <c:v>0.42170731707317077</c:v>
                </c:pt>
                <c:pt idx="2525">
                  <c:v>0.42170731707317077</c:v>
                </c:pt>
                <c:pt idx="2526">
                  <c:v>0.42146341463414638</c:v>
                </c:pt>
                <c:pt idx="2527">
                  <c:v>0.42121951219512199</c:v>
                </c:pt>
                <c:pt idx="2528">
                  <c:v>0.4209756097560976</c:v>
                </c:pt>
                <c:pt idx="2529">
                  <c:v>0.4209756097560976</c:v>
                </c:pt>
                <c:pt idx="2530">
                  <c:v>0.42073170731707321</c:v>
                </c:pt>
                <c:pt idx="2531">
                  <c:v>0.42048780487804882</c:v>
                </c:pt>
                <c:pt idx="2532">
                  <c:v>0.42024390243902443</c:v>
                </c:pt>
                <c:pt idx="2533">
                  <c:v>0.42000000000000004</c:v>
                </c:pt>
                <c:pt idx="2534">
                  <c:v>0.41975609756097565</c:v>
                </c:pt>
                <c:pt idx="2535">
                  <c:v>0.41975609756097565</c:v>
                </c:pt>
                <c:pt idx="2536">
                  <c:v>0.41951219512195126</c:v>
                </c:pt>
                <c:pt idx="2537">
                  <c:v>0.41926829268292687</c:v>
                </c:pt>
                <c:pt idx="2538">
                  <c:v>0.41902439024390248</c:v>
                </c:pt>
                <c:pt idx="2539">
                  <c:v>0.41878048780487809</c:v>
                </c:pt>
                <c:pt idx="2540">
                  <c:v>0.4185365853658537</c:v>
                </c:pt>
                <c:pt idx="2541">
                  <c:v>0.41829268292682931</c:v>
                </c:pt>
                <c:pt idx="2542">
                  <c:v>0.41804878048780492</c:v>
                </c:pt>
                <c:pt idx="2543">
                  <c:v>0.41804878048780492</c:v>
                </c:pt>
                <c:pt idx="2544">
                  <c:v>0.41780487804878053</c:v>
                </c:pt>
                <c:pt idx="2545">
                  <c:v>0.41756097560975614</c:v>
                </c:pt>
                <c:pt idx="2546">
                  <c:v>0.41731707317073174</c:v>
                </c:pt>
                <c:pt idx="2547">
                  <c:v>0.41731707317073174</c:v>
                </c:pt>
                <c:pt idx="2548">
                  <c:v>0.41707317073170735</c:v>
                </c:pt>
                <c:pt idx="2549">
                  <c:v>0.41682926829268296</c:v>
                </c:pt>
                <c:pt idx="2550">
                  <c:v>0.41658536585365857</c:v>
                </c:pt>
                <c:pt idx="2551">
                  <c:v>0.41634146341463418</c:v>
                </c:pt>
                <c:pt idx="2552">
                  <c:v>0.41609756097560979</c:v>
                </c:pt>
                <c:pt idx="2553">
                  <c:v>0.41609756097560979</c:v>
                </c:pt>
                <c:pt idx="2554">
                  <c:v>0.4158536585365854</c:v>
                </c:pt>
                <c:pt idx="2555">
                  <c:v>0.41560975609756101</c:v>
                </c:pt>
                <c:pt idx="2556">
                  <c:v>0.41536585365853662</c:v>
                </c:pt>
                <c:pt idx="2557">
                  <c:v>0.41512195121951223</c:v>
                </c:pt>
                <c:pt idx="2558">
                  <c:v>0.41487804878048784</c:v>
                </c:pt>
                <c:pt idx="2559">
                  <c:v>0.41487804878048784</c:v>
                </c:pt>
                <c:pt idx="2560">
                  <c:v>0.41463414634146345</c:v>
                </c:pt>
                <c:pt idx="2561">
                  <c:v>0.41439024390243906</c:v>
                </c:pt>
                <c:pt idx="2562">
                  <c:v>0.41414634146341467</c:v>
                </c:pt>
                <c:pt idx="2563">
                  <c:v>0.41390243902439028</c:v>
                </c:pt>
                <c:pt idx="2564">
                  <c:v>0.41365853658536589</c:v>
                </c:pt>
                <c:pt idx="2565">
                  <c:v>0.4134146341463415</c:v>
                </c:pt>
                <c:pt idx="2566">
                  <c:v>0.41317073170731711</c:v>
                </c:pt>
                <c:pt idx="2567">
                  <c:v>0.41292682926829272</c:v>
                </c:pt>
                <c:pt idx="2568">
                  <c:v>0.41268292682926833</c:v>
                </c:pt>
                <c:pt idx="2569">
                  <c:v>0.41243902439024394</c:v>
                </c:pt>
                <c:pt idx="2570">
                  <c:v>0.41219512195121955</c:v>
                </c:pt>
                <c:pt idx="2571">
                  <c:v>0.41195121951219515</c:v>
                </c:pt>
                <c:pt idx="2572">
                  <c:v>0.41170731707317076</c:v>
                </c:pt>
                <c:pt idx="2573">
                  <c:v>0.41146341463414637</c:v>
                </c:pt>
                <c:pt idx="2574">
                  <c:v>0.41121951219512198</c:v>
                </c:pt>
                <c:pt idx="2575">
                  <c:v>0.41097560975609759</c:v>
                </c:pt>
                <c:pt idx="2576">
                  <c:v>0.4107317073170732</c:v>
                </c:pt>
                <c:pt idx="2577">
                  <c:v>0.41048780487804881</c:v>
                </c:pt>
                <c:pt idx="2578">
                  <c:v>0.41024390243902442</c:v>
                </c:pt>
                <c:pt idx="2579">
                  <c:v>0.41000000000000003</c:v>
                </c:pt>
                <c:pt idx="2580">
                  <c:v>0.40975609756097564</c:v>
                </c:pt>
                <c:pt idx="2581">
                  <c:v>0.40975609756097564</c:v>
                </c:pt>
                <c:pt idx="2582">
                  <c:v>0.40951219512195125</c:v>
                </c:pt>
                <c:pt idx="2583">
                  <c:v>0.40926829268292686</c:v>
                </c:pt>
                <c:pt idx="2584">
                  <c:v>0.40902439024390247</c:v>
                </c:pt>
                <c:pt idx="2585">
                  <c:v>0.40902439024390247</c:v>
                </c:pt>
                <c:pt idx="2586">
                  <c:v>0.40878048780487808</c:v>
                </c:pt>
                <c:pt idx="2587">
                  <c:v>0.40853658536585369</c:v>
                </c:pt>
                <c:pt idx="2588">
                  <c:v>0.4082926829268293</c:v>
                </c:pt>
                <c:pt idx="2589">
                  <c:v>0.40804878048780491</c:v>
                </c:pt>
                <c:pt idx="2590">
                  <c:v>0.40780487804878052</c:v>
                </c:pt>
                <c:pt idx="2591">
                  <c:v>0.40780487804878052</c:v>
                </c:pt>
                <c:pt idx="2592">
                  <c:v>0.40756097560975613</c:v>
                </c:pt>
                <c:pt idx="2593">
                  <c:v>0.40756097560975613</c:v>
                </c:pt>
                <c:pt idx="2594">
                  <c:v>0.40756097560975613</c:v>
                </c:pt>
                <c:pt idx="2595">
                  <c:v>0.40731707317073174</c:v>
                </c:pt>
                <c:pt idx="2596">
                  <c:v>0.40707317073170735</c:v>
                </c:pt>
                <c:pt idx="2597">
                  <c:v>0.40682926829268296</c:v>
                </c:pt>
                <c:pt idx="2598">
                  <c:v>0.40658536585365856</c:v>
                </c:pt>
                <c:pt idx="2599">
                  <c:v>0.40658536585365856</c:v>
                </c:pt>
                <c:pt idx="2600">
                  <c:v>0.40634146341463417</c:v>
                </c:pt>
                <c:pt idx="2601">
                  <c:v>0.40609756097560978</c:v>
                </c:pt>
                <c:pt idx="2602">
                  <c:v>0.40585365853658539</c:v>
                </c:pt>
                <c:pt idx="2603">
                  <c:v>0.405609756097561</c:v>
                </c:pt>
                <c:pt idx="2604">
                  <c:v>0.40536585365853661</c:v>
                </c:pt>
                <c:pt idx="2605">
                  <c:v>0.40536585365853661</c:v>
                </c:pt>
                <c:pt idx="2606">
                  <c:v>0.40536585365853661</c:v>
                </c:pt>
                <c:pt idx="2607">
                  <c:v>0.40512195121951222</c:v>
                </c:pt>
                <c:pt idx="2608">
                  <c:v>0.40512195121951222</c:v>
                </c:pt>
                <c:pt idx="2609">
                  <c:v>0.40487804878048783</c:v>
                </c:pt>
                <c:pt idx="2610">
                  <c:v>0.40463414634146344</c:v>
                </c:pt>
                <c:pt idx="2611">
                  <c:v>0.40463414634146344</c:v>
                </c:pt>
                <c:pt idx="2612">
                  <c:v>0.40439024390243905</c:v>
                </c:pt>
                <c:pt idx="2613">
                  <c:v>0.40414634146341466</c:v>
                </c:pt>
                <c:pt idx="2614">
                  <c:v>0.40390243902439027</c:v>
                </c:pt>
                <c:pt idx="2615">
                  <c:v>0.40365853658536588</c:v>
                </c:pt>
                <c:pt idx="2616">
                  <c:v>0.40341463414634149</c:v>
                </c:pt>
                <c:pt idx="2617">
                  <c:v>0.4031707317073171</c:v>
                </c:pt>
                <c:pt idx="2618">
                  <c:v>0.40292682926829271</c:v>
                </c:pt>
                <c:pt idx="2619">
                  <c:v>0.40268292682926832</c:v>
                </c:pt>
                <c:pt idx="2620">
                  <c:v>0.40243902439024393</c:v>
                </c:pt>
                <c:pt idx="2621">
                  <c:v>0.40219512195121954</c:v>
                </c:pt>
                <c:pt idx="2622">
                  <c:v>0.40195121951219515</c:v>
                </c:pt>
                <c:pt idx="2623">
                  <c:v>0.40170731707317076</c:v>
                </c:pt>
                <c:pt idx="2624">
                  <c:v>0.40146341463414636</c:v>
                </c:pt>
                <c:pt idx="2625">
                  <c:v>0.40121951219512197</c:v>
                </c:pt>
                <c:pt idx="2626">
                  <c:v>0.40097560975609758</c:v>
                </c:pt>
                <c:pt idx="2627">
                  <c:v>0.40073170731707319</c:v>
                </c:pt>
                <c:pt idx="2628">
                  <c:v>0.4004878048780488</c:v>
                </c:pt>
                <c:pt idx="2629">
                  <c:v>0.40024390243902441</c:v>
                </c:pt>
                <c:pt idx="2630">
                  <c:v>0.4</c:v>
                </c:pt>
                <c:pt idx="2631">
                  <c:v>0.39975609756097563</c:v>
                </c:pt>
                <c:pt idx="2632">
                  <c:v>0.39951219512195124</c:v>
                </c:pt>
                <c:pt idx="2633">
                  <c:v>0.39951219512195124</c:v>
                </c:pt>
                <c:pt idx="2634">
                  <c:v>0.39926829268292685</c:v>
                </c:pt>
                <c:pt idx="2635">
                  <c:v>0.39902439024390246</c:v>
                </c:pt>
                <c:pt idx="2636">
                  <c:v>0.39878048780487807</c:v>
                </c:pt>
                <c:pt idx="2637">
                  <c:v>0.39853658536585368</c:v>
                </c:pt>
                <c:pt idx="2638">
                  <c:v>0.39829268292682929</c:v>
                </c:pt>
                <c:pt idx="2639">
                  <c:v>0.39829268292682929</c:v>
                </c:pt>
                <c:pt idx="2640">
                  <c:v>0.3980487804878049</c:v>
                </c:pt>
                <c:pt idx="2641">
                  <c:v>0.39780487804878051</c:v>
                </c:pt>
                <c:pt idx="2642">
                  <c:v>0.39756097560975612</c:v>
                </c:pt>
                <c:pt idx="2643">
                  <c:v>0.39756097560975612</c:v>
                </c:pt>
                <c:pt idx="2644">
                  <c:v>0.39731707317073173</c:v>
                </c:pt>
                <c:pt idx="2645">
                  <c:v>0.39731707317073173</c:v>
                </c:pt>
                <c:pt idx="2646">
                  <c:v>0.39731707317073173</c:v>
                </c:pt>
                <c:pt idx="2647">
                  <c:v>0.39707317073170734</c:v>
                </c:pt>
                <c:pt idx="2648">
                  <c:v>0.39682926829268295</c:v>
                </c:pt>
                <c:pt idx="2649">
                  <c:v>0.39658536585365856</c:v>
                </c:pt>
                <c:pt idx="2650">
                  <c:v>0.39634146341463417</c:v>
                </c:pt>
                <c:pt idx="2651">
                  <c:v>0.39609756097560977</c:v>
                </c:pt>
                <c:pt idx="2652">
                  <c:v>0.39609756097560977</c:v>
                </c:pt>
                <c:pt idx="2653">
                  <c:v>0.39585365853658538</c:v>
                </c:pt>
                <c:pt idx="2654">
                  <c:v>0.39560975609756099</c:v>
                </c:pt>
                <c:pt idx="2655">
                  <c:v>0.3953658536585366</c:v>
                </c:pt>
                <c:pt idx="2656">
                  <c:v>0.39512195121951221</c:v>
                </c:pt>
                <c:pt idx="2657">
                  <c:v>0.39512195121951221</c:v>
                </c:pt>
                <c:pt idx="2658">
                  <c:v>0.39487804878048782</c:v>
                </c:pt>
                <c:pt idx="2659">
                  <c:v>0.39463414634146343</c:v>
                </c:pt>
                <c:pt idx="2660">
                  <c:v>0.39439024390243904</c:v>
                </c:pt>
                <c:pt idx="2661">
                  <c:v>0.39439024390243904</c:v>
                </c:pt>
                <c:pt idx="2662">
                  <c:v>0.39414634146341465</c:v>
                </c:pt>
                <c:pt idx="2663">
                  <c:v>0.39414634146341465</c:v>
                </c:pt>
                <c:pt idx="2664">
                  <c:v>0.39390243902439026</c:v>
                </c:pt>
                <c:pt idx="2665">
                  <c:v>0.39365853658536587</c:v>
                </c:pt>
                <c:pt idx="2666">
                  <c:v>0.39341463414634148</c:v>
                </c:pt>
                <c:pt idx="2667">
                  <c:v>0.39317073170731709</c:v>
                </c:pt>
                <c:pt idx="2668">
                  <c:v>0.3929268292682927</c:v>
                </c:pt>
                <c:pt idx="2669">
                  <c:v>0.39268292682926831</c:v>
                </c:pt>
                <c:pt idx="2670">
                  <c:v>0.39243902439024392</c:v>
                </c:pt>
                <c:pt idx="2671">
                  <c:v>0.39219512195121953</c:v>
                </c:pt>
                <c:pt idx="2672">
                  <c:v>0.39219512195121953</c:v>
                </c:pt>
                <c:pt idx="2673">
                  <c:v>0.39195121951219514</c:v>
                </c:pt>
                <c:pt idx="2674">
                  <c:v>0.39170731707317075</c:v>
                </c:pt>
                <c:pt idx="2675">
                  <c:v>0.39146341463414636</c:v>
                </c:pt>
                <c:pt idx="2676">
                  <c:v>0.39121951219512197</c:v>
                </c:pt>
                <c:pt idx="2677">
                  <c:v>0.39121951219512197</c:v>
                </c:pt>
                <c:pt idx="2678">
                  <c:v>0.39097560975609758</c:v>
                </c:pt>
                <c:pt idx="2679">
                  <c:v>0.39073170731707318</c:v>
                </c:pt>
                <c:pt idx="2680">
                  <c:v>0.39048780487804879</c:v>
                </c:pt>
                <c:pt idx="2681">
                  <c:v>0.3902439024390244</c:v>
                </c:pt>
                <c:pt idx="2682">
                  <c:v>0.39</c:v>
                </c:pt>
                <c:pt idx="2683">
                  <c:v>0.39</c:v>
                </c:pt>
                <c:pt idx="2684">
                  <c:v>0.38975609756097562</c:v>
                </c:pt>
                <c:pt idx="2685">
                  <c:v>0.38951219512195123</c:v>
                </c:pt>
                <c:pt idx="2686">
                  <c:v>0.38926829268292684</c:v>
                </c:pt>
                <c:pt idx="2687">
                  <c:v>0.38902439024390245</c:v>
                </c:pt>
                <c:pt idx="2688">
                  <c:v>0.38878048780487806</c:v>
                </c:pt>
                <c:pt idx="2689">
                  <c:v>0.38853658536585367</c:v>
                </c:pt>
                <c:pt idx="2690">
                  <c:v>0.38829268292682928</c:v>
                </c:pt>
                <c:pt idx="2691">
                  <c:v>0.38804878048780489</c:v>
                </c:pt>
                <c:pt idx="2692">
                  <c:v>0.3878048780487805</c:v>
                </c:pt>
                <c:pt idx="2693">
                  <c:v>0.38756097560975611</c:v>
                </c:pt>
                <c:pt idx="2694">
                  <c:v>0.38731707317073172</c:v>
                </c:pt>
                <c:pt idx="2695">
                  <c:v>0.38707317073170733</c:v>
                </c:pt>
                <c:pt idx="2696">
                  <c:v>0.38707317073170733</c:v>
                </c:pt>
                <c:pt idx="2697">
                  <c:v>0.38682926829268294</c:v>
                </c:pt>
                <c:pt idx="2698">
                  <c:v>0.38658536585365855</c:v>
                </c:pt>
                <c:pt idx="2699">
                  <c:v>0.38634146341463416</c:v>
                </c:pt>
                <c:pt idx="2700">
                  <c:v>0.38609756097560977</c:v>
                </c:pt>
                <c:pt idx="2701">
                  <c:v>0.38585365853658538</c:v>
                </c:pt>
                <c:pt idx="2702">
                  <c:v>0.38560975609756099</c:v>
                </c:pt>
                <c:pt idx="2703">
                  <c:v>0.38536585365853659</c:v>
                </c:pt>
                <c:pt idx="2704">
                  <c:v>0.38536585365853659</c:v>
                </c:pt>
                <c:pt idx="2705">
                  <c:v>0.3851219512195122</c:v>
                </c:pt>
                <c:pt idx="2706">
                  <c:v>0.38487804878048781</c:v>
                </c:pt>
                <c:pt idx="2707">
                  <c:v>0.38463414634146342</c:v>
                </c:pt>
                <c:pt idx="2708">
                  <c:v>0.38439024390243903</c:v>
                </c:pt>
                <c:pt idx="2709">
                  <c:v>0.38414634146341464</c:v>
                </c:pt>
                <c:pt idx="2710">
                  <c:v>0.38390243902439025</c:v>
                </c:pt>
                <c:pt idx="2711">
                  <c:v>0.38365853658536586</c:v>
                </c:pt>
                <c:pt idx="2712">
                  <c:v>0.38341463414634147</c:v>
                </c:pt>
                <c:pt idx="2713">
                  <c:v>0.38317073170731708</c:v>
                </c:pt>
                <c:pt idx="2714">
                  <c:v>0.38317073170731708</c:v>
                </c:pt>
                <c:pt idx="2715">
                  <c:v>0.38292682926829269</c:v>
                </c:pt>
                <c:pt idx="2716">
                  <c:v>0.3826829268292683</c:v>
                </c:pt>
                <c:pt idx="2717">
                  <c:v>0.38243902439024391</c:v>
                </c:pt>
                <c:pt idx="2718">
                  <c:v>0.38219512195121952</c:v>
                </c:pt>
                <c:pt idx="2719">
                  <c:v>0.38195121951219513</c:v>
                </c:pt>
                <c:pt idx="2720">
                  <c:v>0.38170731707317074</c:v>
                </c:pt>
                <c:pt idx="2721">
                  <c:v>0.38146341463414635</c:v>
                </c:pt>
                <c:pt idx="2722">
                  <c:v>0.38121951219512196</c:v>
                </c:pt>
                <c:pt idx="2723">
                  <c:v>0.38097560975609757</c:v>
                </c:pt>
                <c:pt idx="2724">
                  <c:v>0.38097560975609757</c:v>
                </c:pt>
                <c:pt idx="2725">
                  <c:v>0.38073170731707318</c:v>
                </c:pt>
                <c:pt idx="2726">
                  <c:v>0.38048780487804879</c:v>
                </c:pt>
                <c:pt idx="2727">
                  <c:v>0.38024390243902439</c:v>
                </c:pt>
                <c:pt idx="2728">
                  <c:v>0.38</c:v>
                </c:pt>
                <c:pt idx="2729">
                  <c:v>0.37975609756097561</c:v>
                </c:pt>
                <c:pt idx="2730">
                  <c:v>0.37951219512195122</c:v>
                </c:pt>
                <c:pt idx="2731">
                  <c:v>0.37926829268292683</c:v>
                </c:pt>
                <c:pt idx="2732">
                  <c:v>0.37902439024390244</c:v>
                </c:pt>
                <c:pt idx="2733">
                  <c:v>0.37902439024390244</c:v>
                </c:pt>
                <c:pt idx="2734">
                  <c:v>0.37878048780487805</c:v>
                </c:pt>
                <c:pt idx="2735">
                  <c:v>0.37853658536585366</c:v>
                </c:pt>
                <c:pt idx="2736">
                  <c:v>0.37829268292682927</c:v>
                </c:pt>
                <c:pt idx="2737">
                  <c:v>0.37804878048780488</c:v>
                </c:pt>
                <c:pt idx="2738">
                  <c:v>0.37780487804878049</c:v>
                </c:pt>
                <c:pt idx="2739">
                  <c:v>0.3775609756097561</c:v>
                </c:pt>
                <c:pt idx="2740">
                  <c:v>0.37731707317073171</c:v>
                </c:pt>
                <c:pt idx="2741">
                  <c:v>0.37707317073170732</c:v>
                </c:pt>
                <c:pt idx="2742">
                  <c:v>0.37682926829268293</c:v>
                </c:pt>
                <c:pt idx="2743">
                  <c:v>0.37658536585365854</c:v>
                </c:pt>
                <c:pt idx="2744">
                  <c:v>0.37634146341463415</c:v>
                </c:pt>
                <c:pt idx="2745">
                  <c:v>0.37609756097560976</c:v>
                </c:pt>
                <c:pt idx="2746">
                  <c:v>0.37585365853658537</c:v>
                </c:pt>
                <c:pt idx="2747">
                  <c:v>0.37560975609756098</c:v>
                </c:pt>
                <c:pt idx="2748">
                  <c:v>0.37536585365853659</c:v>
                </c:pt>
                <c:pt idx="2749">
                  <c:v>0.3751219512195122</c:v>
                </c:pt>
                <c:pt idx="2750">
                  <c:v>0.3748780487804878</c:v>
                </c:pt>
                <c:pt idx="2751">
                  <c:v>0.37463414634146341</c:v>
                </c:pt>
                <c:pt idx="2752">
                  <c:v>0.37463414634146341</c:v>
                </c:pt>
                <c:pt idx="2753">
                  <c:v>0.37439024390243902</c:v>
                </c:pt>
                <c:pt idx="2754">
                  <c:v>0.37414634146341463</c:v>
                </c:pt>
                <c:pt idx="2755">
                  <c:v>0.37390243902439024</c:v>
                </c:pt>
                <c:pt idx="2756">
                  <c:v>0.37390243902439024</c:v>
                </c:pt>
                <c:pt idx="2757">
                  <c:v>0.37365853658536585</c:v>
                </c:pt>
                <c:pt idx="2758">
                  <c:v>0.37341463414634146</c:v>
                </c:pt>
                <c:pt idx="2759">
                  <c:v>0.37317073170731707</c:v>
                </c:pt>
                <c:pt idx="2760">
                  <c:v>0.37292682926829268</c:v>
                </c:pt>
                <c:pt idx="2761">
                  <c:v>0.37268292682926829</c:v>
                </c:pt>
                <c:pt idx="2762">
                  <c:v>0.3724390243902439</c:v>
                </c:pt>
                <c:pt idx="2763">
                  <c:v>0.3724390243902439</c:v>
                </c:pt>
                <c:pt idx="2764">
                  <c:v>0.37219512195121951</c:v>
                </c:pt>
                <c:pt idx="2765">
                  <c:v>0.37195121951219512</c:v>
                </c:pt>
                <c:pt idx="2766">
                  <c:v>0.37170731707317073</c:v>
                </c:pt>
                <c:pt idx="2767">
                  <c:v>0.37146341463414634</c:v>
                </c:pt>
                <c:pt idx="2768">
                  <c:v>0.37121951219512195</c:v>
                </c:pt>
                <c:pt idx="2769">
                  <c:v>0.37097560975609756</c:v>
                </c:pt>
                <c:pt idx="2770">
                  <c:v>0.37073170731707317</c:v>
                </c:pt>
                <c:pt idx="2771">
                  <c:v>0.37048780487804878</c:v>
                </c:pt>
                <c:pt idx="2772">
                  <c:v>0.37048780487804878</c:v>
                </c:pt>
                <c:pt idx="2773">
                  <c:v>0.37048780487804878</c:v>
                </c:pt>
                <c:pt idx="2774">
                  <c:v>0.37024390243902439</c:v>
                </c:pt>
                <c:pt idx="2775">
                  <c:v>0.37</c:v>
                </c:pt>
                <c:pt idx="2776">
                  <c:v>0.36975609756097561</c:v>
                </c:pt>
                <c:pt idx="2777">
                  <c:v>0.36951219512195121</c:v>
                </c:pt>
                <c:pt idx="2778">
                  <c:v>0.36926829268292682</c:v>
                </c:pt>
                <c:pt idx="2779">
                  <c:v>0.36902439024390243</c:v>
                </c:pt>
                <c:pt idx="2780">
                  <c:v>0.36878048780487804</c:v>
                </c:pt>
                <c:pt idx="2781">
                  <c:v>0.36853658536585365</c:v>
                </c:pt>
                <c:pt idx="2782">
                  <c:v>0.36829268292682926</c:v>
                </c:pt>
                <c:pt idx="2783">
                  <c:v>0.36804878048780487</c:v>
                </c:pt>
                <c:pt idx="2784">
                  <c:v>0.36780487804878048</c:v>
                </c:pt>
                <c:pt idx="2785">
                  <c:v>0.36756097560975609</c:v>
                </c:pt>
                <c:pt idx="2786">
                  <c:v>0.3673170731707317</c:v>
                </c:pt>
                <c:pt idx="2787">
                  <c:v>0.36707317073170731</c:v>
                </c:pt>
                <c:pt idx="2788">
                  <c:v>0.36682926829268292</c:v>
                </c:pt>
                <c:pt idx="2789">
                  <c:v>0.36658536585365853</c:v>
                </c:pt>
                <c:pt idx="2790">
                  <c:v>0.36634146341463414</c:v>
                </c:pt>
                <c:pt idx="2791">
                  <c:v>0.36609756097560975</c:v>
                </c:pt>
                <c:pt idx="2792">
                  <c:v>0.36609756097560975</c:v>
                </c:pt>
                <c:pt idx="2793">
                  <c:v>0.36609756097560975</c:v>
                </c:pt>
                <c:pt idx="2794">
                  <c:v>0.36585365853658536</c:v>
                </c:pt>
                <c:pt idx="2795">
                  <c:v>0.36560975609756097</c:v>
                </c:pt>
                <c:pt idx="2796">
                  <c:v>0.36560975609756097</c:v>
                </c:pt>
                <c:pt idx="2797">
                  <c:v>0.36536585365853658</c:v>
                </c:pt>
                <c:pt idx="2798">
                  <c:v>0.36512195121951219</c:v>
                </c:pt>
                <c:pt idx="2799">
                  <c:v>0.3648780487804878</c:v>
                </c:pt>
                <c:pt idx="2800">
                  <c:v>0.36463414634146341</c:v>
                </c:pt>
                <c:pt idx="2801">
                  <c:v>0.36439024390243901</c:v>
                </c:pt>
                <c:pt idx="2802">
                  <c:v>0.36414634146341462</c:v>
                </c:pt>
                <c:pt idx="2803">
                  <c:v>0.36414634146341462</c:v>
                </c:pt>
                <c:pt idx="2804">
                  <c:v>0.36414634146341462</c:v>
                </c:pt>
                <c:pt idx="2805">
                  <c:v>0.36390243902439023</c:v>
                </c:pt>
                <c:pt idx="2806">
                  <c:v>0.36365853658536584</c:v>
                </c:pt>
                <c:pt idx="2807">
                  <c:v>0.36341463414634145</c:v>
                </c:pt>
                <c:pt idx="2808">
                  <c:v>0.36341463414634145</c:v>
                </c:pt>
                <c:pt idx="2809">
                  <c:v>0.36317073170731706</c:v>
                </c:pt>
                <c:pt idx="2810">
                  <c:v>0.36292682926829267</c:v>
                </c:pt>
                <c:pt idx="2811">
                  <c:v>0.36268292682926828</c:v>
                </c:pt>
                <c:pt idx="2812">
                  <c:v>0.36243902439024389</c:v>
                </c:pt>
                <c:pt idx="2813">
                  <c:v>0.3621951219512195</c:v>
                </c:pt>
                <c:pt idx="2814">
                  <c:v>0.3621951219512195</c:v>
                </c:pt>
                <c:pt idx="2815">
                  <c:v>0.36195121951219511</c:v>
                </c:pt>
                <c:pt idx="2816">
                  <c:v>0.36170731707317072</c:v>
                </c:pt>
                <c:pt idx="2817">
                  <c:v>0.36146341463414633</c:v>
                </c:pt>
                <c:pt idx="2818">
                  <c:v>0.36121951219512194</c:v>
                </c:pt>
                <c:pt idx="2819">
                  <c:v>0.36097560975609755</c:v>
                </c:pt>
                <c:pt idx="2820">
                  <c:v>0.36073170731707316</c:v>
                </c:pt>
                <c:pt idx="2821">
                  <c:v>0.36048780487804877</c:v>
                </c:pt>
                <c:pt idx="2822">
                  <c:v>0.36024390243902438</c:v>
                </c:pt>
                <c:pt idx="2823">
                  <c:v>0.36</c:v>
                </c:pt>
                <c:pt idx="2824">
                  <c:v>0.3597560975609756</c:v>
                </c:pt>
                <c:pt idx="2825">
                  <c:v>0.35951219512195121</c:v>
                </c:pt>
                <c:pt idx="2826">
                  <c:v>0.35926829268292682</c:v>
                </c:pt>
                <c:pt idx="2827">
                  <c:v>0.35926829268292682</c:v>
                </c:pt>
                <c:pt idx="2828">
                  <c:v>0.35926829268292682</c:v>
                </c:pt>
                <c:pt idx="2829">
                  <c:v>0.35902439024390242</c:v>
                </c:pt>
                <c:pt idx="2830">
                  <c:v>0.35902439024390242</c:v>
                </c:pt>
                <c:pt idx="2831">
                  <c:v>0.35878048780487803</c:v>
                </c:pt>
                <c:pt idx="2832">
                  <c:v>0.35853658536585364</c:v>
                </c:pt>
                <c:pt idx="2833">
                  <c:v>0.35829268292682925</c:v>
                </c:pt>
                <c:pt idx="2834">
                  <c:v>0.35829268292682925</c:v>
                </c:pt>
                <c:pt idx="2835">
                  <c:v>0.35804878048780486</c:v>
                </c:pt>
                <c:pt idx="2836">
                  <c:v>0.35780487804878047</c:v>
                </c:pt>
                <c:pt idx="2837">
                  <c:v>0.35756097560975608</c:v>
                </c:pt>
                <c:pt idx="2838">
                  <c:v>0.35731707317073169</c:v>
                </c:pt>
                <c:pt idx="2839">
                  <c:v>0.35731707317073169</c:v>
                </c:pt>
                <c:pt idx="2840">
                  <c:v>0.3570731707317073</c:v>
                </c:pt>
                <c:pt idx="2841">
                  <c:v>0.3570731707317073</c:v>
                </c:pt>
                <c:pt idx="2842">
                  <c:v>0.35682926829268291</c:v>
                </c:pt>
                <c:pt idx="2843">
                  <c:v>0.35658536585365852</c:v>
                </c:pt>
                <c:pt idx="2844">
                  <c:v>0.35634146341463413</c:v>
                </c:pt>
                <c:pt idx="2845">
                  <c:v>0.35609756097560974</c:v>
                </c:pt>
                <c:pt idx="2846">
                  <c:v>0.35585365853658535</c:v>
                </c:pt>
                <c:pt idx="2847">
                  <c:v>0.35585365853658535</c:v>
                </c:pt>
                <c:pt idx="2848">
                  <c:v>0.35560975609756096</c:v>
                </c:pt>
                <c:pt idx="2849">
                  <c:v>0.35536585365853657</c:v>
                </c:pt>
                <c:pt idx="2850">
                  <c:v>0.35512195121951218</c:v>
                </c:pt>
                <c:pt idx="2851">
                  <c:v>0.35487804878048779</c:v>
                </c:pt>
                <c:pt idx="2852">
                  <c:v>0.3546341463414634</c:v>
                </c:pt>
                <c:pt idx="2853">
                  <c:v>0.35439024390243901</c:v>
                </c:pt>
                <c:pt idx="2854">
                  <c:v>0.35414634146341462</c:v>
                </c:pt>
                <c:pt idx="2855">
                  <c:v>0.35390243902439023</c:v>
                </c:pt>
                <c:pt idx="2856">
                  <c:v>0.35390243902439023</c:v>
                </c:pt>
                <c:pt idx="2857">
                  <c:v>0.35365853658536583</c:v>
                </c:pt>
                <c:pt idx="2858">
                  <c:v>0.35341463414634144</c:v>
                </c:pt>
                <c:pt idx="2859">
                  <c:v>0.35317073170731705</c:v>
                </c:pt>
                <c:pt idx="2860">
                  <c:v>0.35317073170731705</c:v>
                </c:pt>
                <c:pt idx="2861">
                  <c:v>0.35292682926829266</c:v>
                </c:pt>
                <c:pt idx="2862">
                  <c:v>0.35268292682926827</c:v>
                </c:pt>
                <c:pt idx="2863">
                  <c:v>0.35243902439024388</c:v>
                </c:pt>
                <c:pt idx="2864">
                  <c:v>0.35243902439024388</c:v>
                </c:pt>
                <c:pt idx="2865">
                  <c:v>0.35219512195121949</c:v>
                </c:pt>
                <c:pt idx="2866">
                  <c:v>0.3519512195121951</c:v>
                </c:pt>
                <c:pt idx="2867">
                  <c:v>0.35170731707317071</c:v>
                </c:pt>
                <c:pt idx="2868">
                  <c:v>0.35146341463414632</c:v>
                </c:pt>
                <c:pt idx="2869">
                  <c:v>0.35121951219512193</c:v>
                </c:pt>
                <c:pt idx="2870">
                  <c:v>0.35097560975609754</c:v>
                </c:pt>
                <c:pt idx="2871">
                  <c:v>0.35073170731707315</c:v>
                </c:pt>
                <c:pt idx="2872">
                  <c:v>0.35048780487804876</c:v>
                </c:pt>
                <c:pt idx="2873">
                  <c:v>0.35048780487804876</c:v>
                </c:pt>
                <c:pt idx="2874">
                  <c:v>0.35048780487804876</c:v>
                </c:pt>
                <c:pt idx="2875">
                  <c:v>0.35024390243902437</c:v>
                </c:pt>
                <c:pt idx="2876">
                  <c:v>0.35</c:v>
                </c:pt>
                <c:pt idx="2877">
                  <c:v>0.34975609756097559</c:v>
                </c:pt>
                <c:pt idx="2878">
                  <c:v>0.34975609756097559</c:v>
                </c:pt>
                <c:pt idx="2879">
                  <c:v>0.3495121951219512</c:v>
                </c:pt>
                <c:pt idx="2880">
                  <c:v>0.34926829268292681</c:v>
                </c:pt>
                <c:pt idx="2881">
                  <c:v>0.34926829268292681</c:v>
                </c:pt>
                <c:pt idx="2882">
                  <c:v>0.34902439024390242</c:v>
                </c:pt>
                <c:pt idx="2883">
                  <c:v>0.34878048780487803</c:v>
                </c:pt>
                <c:pt idx="2884">
                  <c:v>0.34853658536585364</c:v>
                </c:pt>
                <c:pt idx="2885">
                  <c:v>0.34829268292682924</c:v>
                </c:pt>
                <c:pt idx="2886">
                  <c:v>0.34804878048780485</c:v>
                </c:pt>
                <c:pt idx="2887">
                  <c:v>0.34780487804878046</c:v>
                </c:pt>
                <c:pt idx="2888">
                  <c:v>0.34756097560975607</c:v>
                </c:pt>
                <c:pt idx="2889">
                  <c:v>0.34731707317073168</c:v>
                </c:pt>
                <c:pt idx="2890">
                  <c:v>0.34707317073170729</c:v>
                </c:pt>
                <c:pt idx="2891">
                  <c:v>0.34707317073170729</c:v>
                </c:pt>
                <c:pt idx="2892">
                  <c:v>0.3468292682926829</c:v>
                </c:pt>
                <c:pt idx="2893">
                  <c:v>0.3468292682926829</c:v>
                </c:pt>
                <c:pt idx="2894">
                  <c:v>0.34658536585365851</c:v>
                </c:pt>
                <c:pt idx="2895">
                  <c:v>0.34634146341463412</c:v>
                </c:pt>
                <c:pt idx="2896">
                  <c:v>0.34609756097560973</c:v>
                </c:pt>
                <c:pt idx="2897">
                  <c:v>0.34585365853658534</c:v>
                </c:pt>
                <c:pt idx="2898">
                  <c:v>0.34560975609756095</c:v>
                </c:pt>
                <c:pt idx="2899">
                  <c:v>0.34560975609756095</c:v>
                </c:pt>
                <c:pt idx="2900">
                  <c:v>0.34536585365853656</c:v>
                </c:pt>
                <c:pt idx="2901">
                  <c:v>0.34512195121951217</c:v>
                </c:pt>
                <c:pt idx="2902">
                  <c:v>0.34487804878048778</c:v>
                </c:pt>
                <c:pt idx="2903">
                  <c:v>0.34463414634146339</c:v>
                </c:pt>
                <c:pt idx="2904">
                  <c:v>0.344390243902439</c:v>
                </c:pt>
                <c:pt idx="2905">
                  <c:v>0.34414634146341461</c:v>
                </c:pt>
                <c:pt idx="2906">
                  <c:v>0.34390243902439022</c:v>
                </c:pt>
                <c:pt idx="2907">
                  <c:v>0.34390243902439022</c:v>
                </c:pt>
                <c:pt idx="2908">
                  <c:v>0.34390243902439022</c:v>
                </c:pt>
                <c:pt idx="2909">
                  <c:v>0.34365853658536583</c:v>
                </c:pt>
                <c:pt idx="2910">
                  <c:v>0.34341463414634144</c:v>
                </c:pt>
                <c:pt idx="2911">
                  <c:v>0.34317073170731704</c:v>
                </c:pt>
                <c:pt idx="2912">
                  <c:v>0.34292682926829265</c:v>
                </c:pt>
                <c:pt idx="2913">
                  <c:v>0.34268292682926826</c:v>
                </c:pt>
                <c:pt idx="2914">
                  <c:v>0.34268292682926826</c:v>
                </c:pt>
                <c:pt idx="2915">
                  <c:v>0.34243902439024387</c:v>
                </c:pt>
                <c:pt idx="2916">
                  <c:v>0.34219512195121948</c:v>
                </c:pt>
                <c:pt idx="2917">
                  <c:v>0.34195121951219509</c:v>
                </c:pt>
                <c:pt idx="2918">
                  <c:v>0.3417073170731707</c:v>
                </c:pt>
                <c:pt idx="2919">
                  <c:v>0.34146341463414631</c:v>
                </c:pt>
                <c:pt idx="2920">
                  <c:v>0.34121951219512192</c:v>
                </c:pt>
                <c:pt idx="2921">
                  <c:v>0.34097560975609753</c:v>
                </c:pt>
                <c:pt idx="2922">
                  <c:v>0.34073170731707314</c:v>
                </c:pt>
                <c:pt idx="2923">
                  <c:v>0.34048780487804875</c:v>
                </c:pt>
                <c:pt idx="2924">
                  <c:v>0.34024390243902436</c:v>
                </c:pt>
                <c:pt idx="2925">
                  <c:v>0.33999999999999997</c:v>
                </c:pt>
                <c:pt idx="2926">
                  <c:v>0.33975609756097558</c:v>
                </c:pt>
                <c:pt idx="2927">
                  <c:v>0.33951219512195119</c:v>
                </c:pt>
                <c:pt idx="2928">
                  <c:v>0.3392682926829268</c:v>
                </c:pt>
                <c:pt idx="2929">
                  <c:v>0.33902439024390241</c:v>
                </c:pt>
                <c:pt idx="2930">
                  <c:v>0.33878048780487802</c:v>
                </c:pt>
                <c:pt idx="2931">
                  <c:v>0.33853658536585363</c:v>
                </c:pt>
                <c:pt idx="2932">
                  <c:v>0.33853658536585363</c:v>
                </c:pt>
                <c:pt idx="2933">
                  <c:v>0.33829268292682924</c:v>
                </c:pt>
                <c:pt idx="2934">
                  <c:v>0.33829268292682924</c:v>
                </c:pt>
                <c:pt idx="2935">
                  <c:v>0.33804878048780485</c:v>
                </c:pt>
                <c:pt idx="2936">
                  <c:v>0.33780487804878045</c:v>
                </c:pt>
                <c:pt idx="2937">
                  <c:v>0.33756097560975606</c:v>
                </c:pt>
                <c:pt idx="2938">
                  <c:v>0.33731707317073167</c:v>
                </c:pt>
                <c:pt idx="2939">
                  <c:v>0.33707317073170728</c:v>
                </c:pt>
                <c:pt idx="2940">
                  <c:v>0.33682926829268289</c:v>
                </c:pt>
                <c:pt idx="2941">
                  <c:v>0.3365853658536585</c:v>
                </c:pt>
                <c:pt idx="2942">
                  <c:v>0.33634146341463411</c:v>
                </c:pt>
                <c:pt idx="2943">
                  <c:v>0.33609756097560972</c:v>
                </c:pt>
                <c:pt idx="2944">
                  <c:v>0.33585365853658533</c:v>
                </c:pt>
                <c:pt idx="2945">
                  <c:v>0.33560975609756094</c:v>
                </c:pt>
                <c:pt idx="2946">
                  <c:v>0.33536585365853655</c:v>
                </c:pt>
                <c:pt idx="2947">
                  <c:v>0.33512195121951216</c:v>
                </c:pt>
                <c:pt idx="2948">
                  <c:v>0.33487804878048777</c:v>
                </c:pt>
                <c:pt idx="2949">
                  <c:v>0.33463414634146338</c:v>
                </c:pt>
                <c:pt idx="2950">
                  <c:v>0.33439024390243899</c:v>
                </c:pt>
                <c:pt idx="2951">
                  <c:v>0.3341463414634146</c:v>
                </c:pt>
                <c:pt idx="2952">
                  <c:v>0.3341463414634146</c:v>
                </c:pt>
                <c:pt idx="2953">
                  <c:v>0.33390243902439021</c:v>
                </c:pt>
                <c:pt idx="2954">
                  <c:v>0.33365853658536582</c:v>
                </c:pt>
                <c:pt idx="2955">
                  <c:v>0.33341463414634143</c:v>
                </c:pt>
                <c:pt idx="2956">
                  <c:v>0.33317073170731704</c:v>
                </c:pt>
                <c:pt idx="2957">
                  <c:v>0.33292682926829265</c:v>
                </c:pt>
                <c:pt idx="2958">
                  <c:v>0.33268292682926826</c:v>
                </c:pt>
                <c:pt idx="2959">
                  <c:v>0.33243902439024386</c:v>
                </c:pt>
                <c:pt idx="2960">
                  <c:v>0.33219512195121947</c:v>
                </c:pt>
                <c:pt idx="2961">
                  <c:v>0.33195121951219508</c:v>
                </c:pt>
                <c:pt idx="2962">
                  <c:v>0.33195121951219508</c:v>
                </c:pt>
                <c:pt idx="2963">
                  <c:v>0.33170731707317069</c:v>
                </c:pt>
                <c:pt idx="2964">
                  <c:v>0.3314634146341463</c:v>
                </c:pt>
                <c:pt idx="2965">
                  <c:v>0.33121951219512191</c:v>
                </c:pt>
                <c:pt idx="2966">
                  <c:v>0.33097560975609752</c:v>
                </c:pt>
                <c:pt idx="2967">
                  <c:v>0.33073170731707313</c:v>
                </c:pt>
                <c:pt idx="2968">
                  <c:v>0.33073170731707313</c:v>
                </c:pt>
                <c:pt idx="2969">
                  <c:v>0.33048780487804874</c:v>
                </c:pt>
                <c:pt idx="2970">
                  <c:v>0.33024390243902435</c:v>
                </c:pt>
                <c:pt idx="2971">
                  <c:v>0.33024390243902435</c:v>
                </c:pt>
                <c:pt idx="2972">
                  <c:v>0.32999999999999996</c:v>
                </c:pt>
                <c:pt idx="2973">
                  <c:v>0.32975609756097557</c:v>
                </c:pt>
                <c:pt idx="2974">
                  <c:v>0.32951219512195118</c:v>
                </c:pt>
                <c:pt idx="2975">
                  <c:v>0.32926829268292679</c:v>
                </c:pt>
                <c:pt idx="2976">
                  <c:v>0.3290243902439024</c:v>
                </c:pt>
                <c:pt idx="2977">
                  <c:v>0.3290243902439024</c:v>
                </c:pt>
                <c:pt idx="2978">
                  <c:v>0.32878048780487801</c:v>
                </c:pt>
                <c:pt idx="2979">
                  <c:v>0.32853658536585362</c:v>
                </c:pt>
                <c:pt idx="2980">
                  <c:v>0.32829268292682923</c:v>
                </c:pt>
                <c:pt idx="2981">
                  <c:v>0.32804878048780484</c:v>
                </c:pt>
                <c:pt idx="2982">
                  <c:v>0.32780487804878045</c:v>
                </c:pt>
                <c:pt idx="2983">
                  <c:v>0.32780487804878045</c:v>
                </c:pt>
                <c:pt idx="2984">
                  <c:v>0.32756097560975606</c:v>
                </c:pt>
                <c:pt idx="2985">
                  <c:v>0.32731707317073166</c:v>
                </c:pt>
                <c:pt idx="2986">
                  <c:v>0.32707317073170727</c:v>
                </c:pt>
                <c:pt idx="2987">
                  <c:v>0.32682926829268288</c:v>
                </c:pt>
                <c:pt idx="2988">
                  <c:v>0.32682926829268288</c:v>
                </c:pt>
                <c:pt idx="2989">
                  <c:v>0.32658536585365849</c:v>
                </c:pt>
                <c:pt idx="2990">
                  <c:v>0.3263414634146341</c:v>
                </c:pt>
                <c:pt idx="2991">
                  <c:v>0.32609756097560971</c:v>
                </c:pt>
                <c:pt idx="2992">
                  <c:v>0.32585365853658532</c:v>
                </c:pt>
                <c:pt idx="2993">
                  <c:v>0.32560975609756093</c:v>
                </c:pt>
                <c:pt idx="2994">
                  <c:v>0.32536585365853654</c:v>
                </c:pt>
                <c:pt idx="2995">
                  <c:v>0.32512195121951215</c:v>
                </c:pt>
                <c:pt idx="2996">
                  <c:v>0.32487804878048776</c:v>
                </c:pt>
                <c:pt idx="2997">
                  <c:v>0.32463414634146337</c:v>
                </c:pt>
                <c:pt idx="2998">
                  <c:v>0.32463414634146337</c:v>
                </c:pt>
                <c:pt idx="2999">
                  <c:v>0.32439024390243898</c:v>
                </c:pt>
                <c:pt idx="3000">
                  <c:v>0.32414634146341459</c:v>
                </c:pt>
                <c:pt idx="3001">
                  <c:v>0.3239024390243902</c:v>
                </c:pt>
                <c:pt idx="3002">
                  <c:v>0.32365853658536581</c:v>
                </c:pt>
                <c:pt idx="3003">
                  <c:v>0.32341463414634142</c:v>
                </c:pt>
                <c:pt idx="3004">
                  <c:v>0.32317073170731703</c:v>
                </c:pt>
                <c:pt idx="3005">
                  <c:v>0.32317073170731703</c:v>
                </c:pt>
                <c:pt idx="3006">
                  <c:v>0.32292682926829264</c:v>
                </c:pt>
                <c:pt idx="3007">
                  <c:v>0.32268292682926825</c:v>
                </c:pt>
                <c:pt idx="3008">
                  <c:v>0.32243902439024386</c:v>
                </c:pt>
                <c:pt idx="3009">
                  <c:v>0.32219512195121947</c:v>
                </c:pt>
                <c:pt idx="3010">
                  <c:v>0.32195121951219507</c:v>
                </c:pt>
                <c:pt idx="3011">
                  <c:v>0.32195121951219507</c:v>
                </c:pt>
                <c:pt idx="3012">
                  <c:v>0.32170731707317068</c:v>
                </c:pt>
                <c:pt idx="3013">
                  <c:v>0.32170731707317068</c:v>
                </c:pt>
                <c:pt idx="3014">
                  <c:v>0.32146341463414629</c:v>
                </c:pt>
                <c:pt idx="3015">
                  <c:v>0.3212195121951219</c:v>
                </c:pt>
                <c:pt idx="3016">
                  <c:v>0.3212195121951219</c:v>
                </c:pt>
                <c:pt idx="3017">
                  <c:v>0.32097560975609751</c:v>
                </c:pt>
                <c:pt idx="3018">
                  <c:v>0.32073170731707312</c:v>
                </c:pt>
                <c:pt idx="3019">
                  <c:v>0.32073170731707312</c:v>
                </c:pt>
                <c:pt idx="3020">
                  <c:v>0.32048780487804873</c:v>
                </c:pt>
                <c:pt idx="3021">
                  <c:v>0.32024390243902434</c:v>
                </c:pt>
                <c:pt idx="3022">
                  <c:v>0.32024390243902434</c:v>
                </c:pt>
                <c:pt idx="3023">
                  <c:v>0.32024390243902434</c:v>
                </c:pt>
                <c:pt idx="3024">
                  <c:v>0.32024390243902434</c:v>
                </c:pt>
                <c:pt idx="3025">
                  <c:v>0.32024390243902434</c:v>
                </c:pt>
                <c:pt idx="3026">
                  <c:v>0.31999999999999995</c:v>
                </c:pt>
                <c:pt idx="3027">
                  <c:v>0.31999999999999995</c:v>
                </c:pt>
                <c:pt idx="3028">
                  <c:v>0.31999999999999995</c:v>
                </c:pt>
                <c:pt idx="3029">
                  <c:v>0.31999999999999995</c:v>
                </c:pt>
                <c:pt idx="3030">
                  <c:v>0.31975609756097556</c:v>
                </c:pt>
                <c:pt idx="3031">
                  <c:v>0.31951219512195117</c:v>
                </c:pt>
                <c:pt idx="3032">
                  <c:v>0.31926829268292678</c:v>
                </c:pt>
                <c:pt idx="3033">
                  <c:v>0.31902439024390239</c:v>
                </c:pt>
                <c:pt idx="3034">
                  <c:v>0.31902439024390239</c:v>
                </c:pt>
                <c:pt idx="3035">
                  <c:v>0.318780487804878</c:v>
                </c:pt>
                <c:pt idx="3036">
                  <c:v>0.31853658536585361</c:v>
                </c:pt>
                <c:pt idx="3037">
                  <c:v>0.31853658536585361</c:v>
                </c:pt>
                <c:pt idx="3038">
                  <c:v>0.31853658536585361</c:v>
                </c:pt>
                <c:pt idx="3039">
                  <c:v>0.31853658536585361</c:v>
                </c:pt>
                <c:pt idx="3040">
                  <c:v>0.31853658536585361</c:v>
                </c:pt>
                <c:pt idx="3041">
                  <c:v>0.31829268292682922</c:v>
                </c:pt>
                <c:pt idx="3042">
                  <c:v>0.31804878048780483</c:v>
                </c:pt>
                <c:pt idx="3043">
                  <c:v>0.31804878048780483</c:v>
                </c:pt>
                <c:pt idx="3044">
                  <c:v>0.31804878048780483</c:v>
                </c:pt>
                <c:pt idx="3045">
                  <c:v>0.31780487804878044</c:v>
                </c:pt>
                <c:pt idx="3046">
                  <c:v>0.31756097560975605</c:v>
                </c:pt>
                <c:pt idx="3047">
                  <c:v>0.31731707317073166</c:v>
                </c:pt>
                <c:pt idx="3048">
                  <c:v>0.31707317073170727</c:v>
                </c:pt>
                <c:pt idx="3049">
                  <c:v>0.31682926829268288</c:v>
                </c:pt>
                <c:pt idx="3050">
                  <c:v>0.31682926829268288</c:v>
                </c:pt>
                <c:pt idx="3051">
                  <c:v>0.31658536585365848</c:v>
                </c:pt>
                <c:pt idx="3052">
                  <c:v>0.31634146341463409</c:v>
                </c:pt>
                <c:pt idx="3053">
                  <c:v>0.3160975609756097</c:v>
                </c:pt>
                <c:pt idx="3054">
                  <c:v>0.31585365853658531</c:v>
                </c:pt>
                <c:pt idx="3055">
                  <c:v>0.31560975609756092</c:v>
                </c:pt>
                <c:pt idx="3056">
                  <c:v>0.31536585365853653</c:v>
                </c:pt>
                <c:pt idx="3057">
                  <c:v>0.31512195121951214</c:v>
                </c:pt>
                <c:pt idx="3058">
                  <c:v>0.31512195121951214</c:v>
                </c:pt>
                <c:pt idx="3059">
                  <c:v>0.31487804878048775</c:v>
                </c:pt>
                <c:pt idx="3060">
                  <c:v>0.31463414634146336</c:v>
                </c:pt>
                <c:pt idx="3061">
                  <c:v>0.31439024390243897</c:v>
                </c:pt>
                <c:pt idx="3062">
                  <c:v>0.31414634146341458</c:v>
                </c:pt>
                <c:pt idx="3063">
                  <c:v>0.31414634146341458</c:v>
                </c:pt>
                <c:pt idx="3064">
                  <c:v>0.31414634146341458</c:v>
                </c:pt>
                <c:pt idx="3065">
                  <c:v>0.31414634146341458</c:v>
                </c:pt>
                <c:pt idx="3066">
                  <c:v>0.31390243902439019</c:v>
                </c:pt>
                <c:pt idx="3067">
                  <c:v>0.3136585365853658</c:v>
                </c:pt>
                <c:pt idx="3068">
                  <c:v>0.31341463414634141</c:v>
                </c:pt>
                <c:pt idx="3069">
                  <c:v>0.31317073170731702</c:v>
                </c:pt>
                <c:pt idx="3070">
                  <c:v>0.31292682926829263</c:v>
                </c:pt>
                <c:pt idx="3071">
                  <c:v>0.31268292682926824</c:v>
                </c:pt>
                <c:pt idx="3072">
                  <c:v>0.31243902439024396</c:v>
                </c:pt>
                <c:pt idx="3073">
                  <c:v>0.31219512195121957</c:v>
                </c:pt>
                <c:pt idx="3074">
                  <c:v>0.31195121951219518</c:v>
                </c:pt>
                <c:pt idx="3075">
                  <c:v>0.31170731707317079</c:v>
                </c:pt>
                <c:pt idx="3076">
                  <c:v>0.3114634146341464</c:v>
                </c:pt>
                <c:pt idx="3077">
                  <c:v>0.31121951219512201</c:v>
                </c:pt>
                <c:pt idx="3078">
                  <c:v>0.31097560975609762</c:v>
                </c:pt>
                <c:pt idx="3079">
                  <c:v>0.31073170731707322</c:v>
                </c:pt>
                <c:pt idx="3080">
                  <c:v>0.31048780487804883</c:v>
                </c:pt>
                <c:pt idx="3081">
                  <c:v>0.31048780487804883</c:v>
                </c:pt>
                <c:pt idx="3082">
                  <c:v>0.31024390243902444</c:v>
                </c:pt>
                <c:pt idx="3083">
                  <c:v>0.31000000000000005</c:v>
                </c:pt>
                <c:pt idx="3084">
                  <c:v>0.30975609756097566</c:v>
                </c:pt>
                <c:pt idx="3085">
                  <c:v>0.30951219512195127</c:v>
                </c:pt>
                <c:pt idx="3086">
                  <c:v>0.30926829268292688</c:v>
                </c:pt>
                <c:pt idx="3087">
                  <c:v>0.30902439024390249</c:v>
                </c:pt>
                <c:pt idx="3088">
                  <c:v>0.30902439024390249</c:v>
                </c:pt>
                <c:pt idx="3089">
                  <c:v>0.3087804878048781</c:v>
                </c:pt>
                <c:pt idx="3090">
                  <c:v>0.3087804878048781</c:v>
                </c:pt>
                <c:pt idx="3091">
                  <c:v>0.30853658536585371</c:v>
                </c:pt>
                <c:pt idx="3092">
                  <c:v>0.30829268292682932</c:v>
                </c:pt>
                <c:pt idx="3093">
                  <c:v>0.30804878048780493</c:v>
                </c:pt>
                <c:pt idx="3094">
                  <c:v>0.30780487804878054</c:v>
                </c:pt>
                <c:pt idx="3095">
                  <c:v>0.30780487804878054</c:v>
                </c:pt>
                <c:pt idx="3096">
                  <c:v>0.30756097560975615</c:v>
                </c:pt>
                <c:pt idx="3097">
                  <c:v>0.30731707317073176</c:v>
                </c:pt>
                <c:pt idx="3098">
                  <c:v>0.30731707317073176</c:v>
                </c:pt>
                <c:pt idx="3099">
                  <c:v>0.30707317073170737</c:v>
                </c:pt>
                <c:pt idx="3100">
                  <c:v>0.30707317073170737</c:v>
                </c:pt>
                <c:pt idx="3101">
                  <c:v>0.30682926829268298</c:v>
                </c:pt>
                <c:pt idx="3102">
                  <c:v>0.30682926829268298</c:v>
                </c:pt>
                <c:pt idx="3103">
                  <c:v>0.30658536585365859</c:v>
                </c:pt>
                <c:pt idx="3104">
                  <c:v>0.30658536585365859</c:v>
                </c:pt>
                <c:pt idx="3105">
                  <c:v>0.30658536585365859</c:v>
                </c:pt>
                <c:pt idx="3106">
                  <c:v>0.3063414634146342</c:v>
                </c:pt>
                <c:pt idx="3107">
                  <c:v>0.30609756097560981</c:v>
                </c:pt>
                <c:pt idx="3108">
                  <c:v>0.30585365853658542</c:v>
                </c:pt>
                <c:pt idx="3109">
                  <c:v>0.30560975609756103</c:v>
                </c:pt>
                <c:pt idx="3110">
                  <c:v>0.30536585365853663</c:v>
                </c:pt>
                <c:pt idx="3111">
                  <c:v>0.30536585365853663</c:v>
                </c:pt>
                <c:pt idx="3112">
                  <c:v>0.30512195121951224</c:v>
                </c:pt>
                <c:pt idx="3113">
                  <c:v>0.30487804878048785</c:v>
                </c:pt>
                <c:pt idx="3114">
                  <c:v>0.30463414634146346</c:v>
                </c:pt>
                <c:pt idx="3115">
                  <c:v>0.30439024390243907</c:v>
                </c:pt>
                <c:pt idx="3116">
                  <c:v>0.30414634146341468</c:v>
                </c:pt>
                <c:pt idx="3117">
                  <c:v>0.30414634146341468</c:v>
                </c:pt>
                <c:pt idx="3118">
                  <c:v>0.30390243902439029</c:v>
                </c:pt>
                <c:pt idx="3119">
                  <c:v>0.3036585365853659</c:v>
                </c:pt>
                <c:pt idx="3120">
                  <c:v>0.3036585365853659</c:v>
                </c:pt>
                <c:pt idx="3121">
                  <c:v>0.30341463414634151</c:v>
                </c:pt>
                <c:pt idx="3122">
                  <c:v>0.30341463414634151</c:v>
                </c:pt>
                <c:pt idx="3123">
                  <c:v>0.30317073170731712</c:v>
                </c:pt>
                <c:pt idx="3124">
                  <c:v>0.30292682926829273</c:v>
                </c:pt>
                <c:pt idx="3125">
                  <c:v>0.30292682926829273</c:v>
                </c:pt>
                <c:pt idx="3126">
                  <c:v>0.30268292682926834</c:v>
                </c:pt>
                <c:pt idx="3127">
                  <c:v>0.30243902439024395</c:v>
                </c:pt>
                <c:pt idx="3128">
                  <c:v>0.30219512195121956</c:v>
                </c:pt>
                <c:pt idx="3129">
                  <c:v>0.30195121951219517</c:v>
                </c:pt>
                <c:pt idx="3130">
                  <c:v>0.30170731707317078</c:v>
                </c:pt>
                <c:pt idx="3131">
                  <c:v>0.30170731707317078</c:v>
                </c:pt>
                <c:pt idx="3132">
                  <c:v>0.30170731707317078</c:v>
                </c:pt>
                <c:pt idx="3133">
                  <c:v>0.30170731707317078</c:v>
                </c:pt>
                <c:pt idx="3134">
                  <c:v>0.30146341463414639</c:v>
                </c:pt>
                <c:pt idx="3135">
                  <c:v>0.301219512195122</c:v>
                </c:pt>
                <c:pt idx="3136">
                  <c:v>0.30097560975609761</c:v>
                </c:pt>
                <c:pt idx="3137">
                  <c:v>0.30073170731707322</c:v>
                </c:pt>
                <c:pt idx="3138">
                  <c:v>0.30073170731707322</c:v>
                </c:pt>
                <c:pt idx="3139">
                  <c:v>0.30048780487804883</c:v>
                </c:pt>
                <c:pt idx="3140">
                  <c:v>0.30024390243902443</c:v>
                </c:pt>
                <c:pt idx="3141">
                  <c:v>0.30024390243902443</c:v>
                </c:pt>
                <c:pt idx="3142">
                  <c:v>0.30000000000000004</c:v>
                </c:pt>
                <c:pt idx="3143">
                  <c:v>0.29975609756097565</c:v>
                </c:pt>
                <c:pt idx="3144">
                  <c:v>0.29951219512195126</c:v>
                </c:pt>
                <c:pt idx="3145">
                  <c:v>0.29926829268292687</c:v>
                </c:pt>
                <c:pt idx="3146">
                  <c:v>0.29902439024390248</c:v>
                </c:pt>
                <c:pt idx="3147">
                  <c:v>0.29878048780487809</c:v>
                </c:pt>
                <c:pt idx="3148">
                  <c:v>0.2985365853658537</c:v>
                </c:pt>
                <c:pt idx="3149">
                  <c:v>0.29829268292682931</c:v>
                </c:pt>
                <c:pt idx="3150">
                  <c:v>0.29829268292682931</c:v>
                </c:pt>
                <c:pt idx="3151">
                  <c:v>0.29804878048780492</c:v>
                </c:pt>
                <c:pt idx="3152">
                  <c:v>0.29780487804878053</c:v>
                </c:pt>
                <c:pt idx="3153">
                  <c:v>0.29756097560975614</c:v>
                </c:pt>
                <c:pt idx="3154">
                  <c:v>0.29731707317073175</c:v>
                </c:pt>
                <c:pt idx="3155">
                  <c:v>0.29707317073170736</c:v>
                </c:pt>
                <c:pt idx="3156">
                  <c:v>0.29682926829268297</c:v>
                </c:pt>
                <c:pt idx="3157">
                  <c:v>0.29658536585365858</c:v>
                </c:pt>
                <c:pt idx="3158">
                  <c:v>0.29658536585365858</c:v>
                </c:pt>
                <c:pt idx="3159">
                  <c:v>0.29634146341463419</c:v>
                </c:pt>
                <c:pt idx="3160">
                  <c:v>0.2960975609756098</c:v>
                </c:pt>
                <c:pt idx="3161">
                  <c:v>0.29585365853658541</c:v>
                </c:pt>
                <c:pt idx="3162">
                  <c:v>0.29560975609756102</c:v>
                </c:pt>
                <c:pt idx="3163">
                  <c:v>0.29536585365853663</c:v>
                </c:pt>
                <c:pt idx="3164">
                  <c:v>0.29512195121951224</c:v>
                </c:pt>
                <c:pt idx="3165">
                  <c:v>0.29487804878048784</c:v>
                </c:pt>
                <c:pt idx="3166">
                  <c:v>0.29487804878048784</c:v>
                </c:pt>
                <c:pt idx="3167">
                  <c:v>0.29463414634146345</c:v>
                </c:pt>
                <c:pt idx="3168">
                  <c:v>0.29439024390243906</c:v>
                </c:pt>
                <c:pt idx="3169">
                  <c:v>0.29414634146341467</c:v>
                </c:pt>
                <c:pt idx="3170">
                  <c:v>0.29390243902439028</c:v>
                </c:pt>
                <c:pt idx="3171">
                  <c:v>0.29390243902439028</c:v>
                </c:pt>
                <c:pt idx="3172">
                  <c:v>0.29390243902439028</c:v>
                </c:pt>
                <c:pt idx="3173">
                  <c:v>0.29365853658536589</c:v>
                </c:pt>
                <c:pt idx="3174">
                  <c:v>0.2934146341463415</c:v>
                </c:pt>
                <c:pt idx="3175">
                  <c:v>0.29317073170731711</c:v>
                </c:pt>
                <c:pt idx="3176">
                  <c:v>0.29292682926829272</c:v>
                </c:pt>
                <c:pt idx="3177">
                  <c:v>0.29268292682926833</c:v>
                </c:pt>
                <c:pt idx="3178">
                  <c:v>0.29243902439024394</c:v>
                </c:pt>
                <c:pt idx="3179">
                  <c:v>0.29219512195121955</c:v>
                </c:pt>
                <c:pt idx="3180">
                  <c:v>0.29195121951219516</c:v>
                </c:pt>
                <c:pt idx="3181">
                  <c:v>0.29195121951219516</c:v>
                </c:pt>
                <c:pt idx="3182">
                  <c:v>0.29195121951219516</c:v>
                </c:pt>
                <c:pt idx="3183">
                  <c:v>0.29195121951219516</c:v>
                </c:pt>
                <c:pt idx="3184">
                  <c:v>0.29170731707317077</c:v>
                </c:pt>
                <c:pt idx="3185">
                  <c:v>0.29146341463414638</c:v>
                </c:pt>
                <c:pt idx="3186">
                  <c:v>0.29121951219512199</c:v>
                </c:pt>
                <c:pt idx="3187">
                  <c:v>0.29121951219512199</c:v>
                </c:pt>
                <c:pt idx="3188">
                  <c:v>0.2909756097560976</c:v>
                </c:pt>
                <c:pt idx="3189">
                  <c:v>0.29073170731707321</c:v>
                </c:pt>
                <c:pt idx="3190">
                  <c:v>0.29048780487804882</c:v>
                </c:pt>
                <c:pt idx="3191">
                  <c:v>0.29024390243902443</c:v>
                </c:pt>
                <c:pt idx="3192">
                  <c:v>0.29000000000000004</c:v>
                </c:pt>
                <c:pt idx="3193">
                  <c:v>0.28975609756097565</c:v>
                </c:pt>
                <c:pt idx="3194">
                  <c:v>0.28951219512195125</c:v>
                </c:pt>
                <c:pt idx="3195">
                  <c:v>0.28951219512195125</c:v>
                </c:pt>
                <c:pt idx="3196">
                  <c:v>0.28926829268292686</c:v>
                </c:pt>
                <c:pt idx="3197">
                  <c:v>0.28902439024390247</c:v>
                </c:pt>
                <c:pt idx="3198">
                  <c:v>0.28878048780487808</c:v>
                </c:pt>
                <c:pt idx="3199">
                  <c:v>0.28853658536585369</c:v>
                </c:pt>
                <c:pt idx="3200">
                  <c:v>0.28853658536585369</c:v>
                </c:pt>
                <c:pt idx="3201">
                  <c:v>0.2882926829268293</c:v>
                </c:pt>
                <c:pt idx="3202">
                  <c:v>0.28804878048780491</c:v>
                </c:pt>
                <c:pt idx="3203">
                  <c:v>0.28804878048780491</c:v>
                </c:pt>
                <c:pt idx="3204">
                  <c:v>0.28804878048780491</c:v>
                </c:pt>
                <c:pt idx="3205">
                  <c:v>0.28804878048780491</c:v>
                </c:pt>
                <c:pt idx="3206">
                  <c:v>0.28780487804878052</c:v>
                </c:pt>
                <c:pt idx="3207">
                  <c:v>0.28756097560975613</c:v>
                </c:pt>
                <c:pt idx="3208">
                  <c:v>0.28756097560975613</c:v>
                </c:pt>
                <c:pt idx="3209">
                  <c:v>0.28756097560975613</c:v>
                </c:pt>
                <c:pt idx="3210">
                  <c:v>0.28731707317073174</c:v>
                </c:pt>
                <c:pt idx="3211">
                  <c:v>0.28707317073170735</c:v>
                </c:pt>
                <c:pt idx="3212">
                  <c:v>0.28707317073170735</c:v>
                </c:pt>
                <c:pt idx="3213">
                  <c:v>0.28682926829268296</c:v>
                </c:pt>
                <c:pt idx="3214">
                  <c:v>0.28682926829268296</c:v>
                </c:pt>
                <c:pt idx="3215">
                  <c:v>0.28682926829268296</c:v>
                </c:pt>
                <c:pt idx="3216">
                  <c:v>0.28658536585365857</c:v>
                </c:pt>
                <c:pt idx="3217">
                  <c:v>0.28658536585365857</c:v>
                </c:pt>
                <c:pt idx="3218">
                  <c:v>0.28634146341463418</c:v>
                </c:pt>
                <c:pt idx="3219">
                  <c:v>0.28609756097560979</c:v>
                </c:pt>
                <c:pt idx="3220">
                  <c:v>0.2858536585365854</c:v>
                </c:pt>
                <c:pt idx="3221">
                  <c:v>0.28560975609756101</c:v>
                </c:pt>
                <c:pt idx="3222">
                  <c:v>0.28536585365853662</c:v>
                </c:pt>
                <c:pt idx="3223">
                  <c:v>0.28512195121951223</c:v>
                </c:pt>
                <c:pt idx="3224">
                  <c:v>0.28487804878048784</c:v>
                </c:pt>
                <c:pt idx="3225">
                  <c:v>0.28487804878048784</c:v>
                </c:pt>
                <c:pt idx="3226">
                  <c:v>0.28463414634146345</c:v>
                </c:pt>
                <c:pt idx="3227">
                  <c:v>0.28439024390243905</c:v>
                </c:pt>
                <c:pt idx="3228">
                  <c:v>0.28414634146341466</c:v>
                </c:pt>
                <c:pt idx="3229">
                  <c:v>0.28390243902439027</c:v>
                </c:pt>
                <c:pt idx="3230">
                  <c:v>0.28365853658536588</c:v>
                </c:pt>
                <c:pt idx="3231">
                  <c:v>0.28341463414634149</c:v>
                </c:pt>
                <c:pt idx="3232">
                  <c:v>0.2831707317073171</c:v>
                </c:pt>
                <c:pt idx="3233">
                  <c:v>0.28292682926829271</c:v>
                </c:pt>
                <c:pt idx="3234">
                  <c:v>0.28292682926829271</c:v>
                </c:pt>
                <c:pt idx="3235">
                  <c:v>0.28268292682926832</c:v>
                </c:pt>
                <c:pt idx="3236">
                  <c:v>0.28243902439024393</c:v>
                </c:pt>
                <c:pt idx="3237">
                  <c:v>0.28243902439024393</c:v>
                </c:pt>
                <c:pt idx="3238">
                  <c:v>0.28219512195121954</c:v>
                </c:pt>
                <c:pt idx="3239">
                  <c:v>0.28219512195121954</c:v>
                </c:pt>
                <c:pt idx="3240">
                  <c:v>0.28195121951219515</c:v>
                </c:pt>
                <c:pt idx="3241">
                  <c:v>0.28170731707317076</c:v>
                </c:pt>
                <c:pt idx="3242">
                  <c:v>0.28170731707317076</c:v>
                </c:pt>
                <c:pt idx="3243">
                  <c:v>0.28146341463414637</c:v>
                </c:pt>
                <c:pt idx="3244">
                  <c:v>0.28121951219512198</c:v>
                </c:pt>
                <c:pt idx="3245">
                  <c:v>0.28097560975609759</c:v>
                </c:pt>
                <c:pt idx="3246">
                  <c:v>0.28097560975609759</c:v>
                </c:pt>
                <c:pt idx="3247">
                  <c:v>0.2807317073170732</c:v>
                </c:pt>
                <c:pt idx="3248">
                  <c:v>0.28048780487804881</c:v>
                </c:pt>
                <c:pt idx="3249">
                  <c:v>0.28048780487804881</c:v>
                </c:pt>
                <c:pt idx="3250">
                  <c:v>0.28024390243902442</c:v>
                </c:pt>
                <c:pt idx="3251">
                  <c:v>0.28024390243902442</c:v>
                </c:pt>
                <c:pt idx="3252">
                  <c:v>0.28024390243902442</c:v>
                </c:pt>
                <c:pt idx="3253">
                  <c:v>0.28024390243902442</c:v>
                </c:pt>
                <c:pt idx="3254">
                  <c:v>0.28000000000000003</c:v>
                </c:pt>
                <c:pt idx="3255">
                  <c:v>0.27975609756097564</c:v>
                </c:pt>
                <c:pt idx="3256">
                  <c:v>0.27951219512195125</c:v>
                </c:pt>
                <c:pt idx="3257">
                  <c:v>0.27951219512195125</c:v>
                </c:pt>
                <c:pt idx="3258">
                  <c:v>0.27926829268292686</c:v>
                </c:pt>
                <c:pt idx="3259">
                  <c:v>0.27926829268292686</c:v>
                </c:pt>
                <c:pt idx="3260">
                  <c:v>0.27926829268292686</c:v>
                </c:pt>
                <c:pt idx="3261">
                  <c:v>0.27902439024390246</c:v>
                </c:pt>
                <c:pt idx="3262">
                  <c:v>0.27878048780487807</c:v>
                </c:pt>
                <c:pt idx="3263">
                  <c:v>0.27878048780487807</c:v>
                </c:pt>
                <c:pt idx="3264">
                  <c:v>0.27878048780487807</c:v>
                </c:pt>
                <c:pt idx="3265">
                  <c:v>0.27853658536585368</c:v>
                </c:pt>
                <c:pt idx="3266">
                  <c:v>0.27829268292682929</c:v>
                </c:pt>
                <c:pt idx="3267">
                  <c:v>0.2780487804878049</c:v>
                </c:pt>
                <c:pt idx="3268">
                  <c:v>0.27780487804878051</c:v>
                </c:pt>
                <c:pt idx="3269">
                  <c:v>0.27756097560975612</c:v>
                </c:pt>
                <c:pt idx="3270">
                  <c:v>0.27731707317073173</c:v>
                </c:pt>
                <c:pt idx="3271">
                  <c:v>0.27707317073170734</c:v>
                </c:pt>
                <c:pt idx="3272">
                  <c:v>0.27682926829268295</c:v>
                </c:pt>
                <c:pt idx="3273">
                  <c:v>0.27658536585365856</c:v>
                </c:pt>
                <c:pt idx="3274">
                  <c:v>0.27634146341463417</c:v>
                </c:pt>
                <c:pt idx="3275">
                  <c:v>0.27609756097560978</c:v>
                </c:pt>
                <c:pt idx="3276">
                  <c:v>0.27585365853658539</c:v>
                </c:pt>
                <c:pt idx="3277">
                  <c:v>0.275609756097561</c:v>
                </c:pt>
                <c:pt idx="3278">
                  <c:v>0.275609756097561</c:v>
                </c:pt>
                <c:pt idx="3279">
                  <c:v>0.27536585365853661</c:v>
                </c:pt>
                <c:pt idx="3280">
                  <c:v>0.27512195121951222</c:v>
                </c:pt>
                <c:pt idx="3281">
                  <c:v>0.27512195121951222</c:v>
                </c:pt>
                <c:pt idx="3282">
                  <c:v>0.27512195121951222</c:v>
                </c:pt>
                <c:pt idx="3283">
                  <c:v>0.27512195121951222</c:v>
                </c:pt>
                <c:pt idx="3284">
                  <c:v>0.27487804878048783</c:v>
                </c:pt>
                <c:pt idx="3285">
                  <c:v>0.27463414634146344</c:v>
                </c:pt>
                <c:pt idx="3286">
                  <c:v>0.27463414634146344</c:v>
                </c:pt>
                <c:pt idx="3287">
                  <c:v>0.27463414634146344</c:v>
                </c:pt>
                <c:pt idx="3288">
                  <c:v>0.27439024390243905</c:v>
                </c:pt>
                <c:pt idx="3289">
                  <c:v>0.27439024390243905</c:v>
                </c:pt>
                <c:pt idx="3290">
                  <c:v>0.27414634146341466</c:v>
                </c:pt>
                <c:pt idx="3291">
                  <c:v>0.27390243902439027</c:v>
                </c:pt>
                <c:pt idx="3292">
                  <c:v>0.27365853658536587</c:v>
                </c:pt>
                <c:pt idx="3293">
                  <c:v>0.27341463414634148</c:v>
                </c:pt>
                <c:pt idx="3294">
                  <c:v>0.27341463414634148</c:v>
                </c:pt>
                <c:pt idx="3295">
                  <c:v>0.27317073170731709</c:v>
                </c:pt>
                <c:pt idx="3296">
                  <c:v>0.2729268292682927</c:v>
                </c:pt>
                <c:pt idx="3297">
                  <c:v>0.27268292682926831</c:v>
                </c:pt>
                <c:pt idx="3298">
                  <c:v>0.27268292682926831</c:v>
                </c:pt>
                <c:pt idx="3299">
                  <c:v>0.27243902439024392</c:v>
                </c:pt>
                <c:pt idx="3300">
                  <c:v>0.27219512195121953</c:v>
                </c:pt>
                <c:pt idx="3301">
                  <c:v>0.27195121951219514</c:v>
                </c:pt>
                <c:pt idx="3302">
                  <c:v>0.27170731707317075</c:v>
                </c:pt>
                <c:pt idx="3303">
                  <c:v>0.27146341463414636</c:v>
                </c:pt>
                <c:pt idx="3304">
                  <c:v>0.27121951219512197</c:v>
                </c:pt>
                <c:pt idx="3305">
                  <c:v>0.27097560975609758</c:v>
                </c:pt>
                <c:pt idx="3306">
                  <c:v>0.27073170731707319</c:v>
                </c:pt>
                <c:pt idx="3307">
                  <c:v>0.27073170731707319</c:v>
                </c:pt>
                <c:pt idx="3308">
                  <c:v>0.2704878048780488</c:v>
                </c:pt>
                <c:pt idx="3309">
                  <c:v>0.27024390243902441</c:v>
                </c:pt>
                <c:pt idx="3310">
                  <c:v>0.27</c:v>
                </c:pt>
                <c:pt idx="3311">
                  <c:v>0.26975609756097563</c:v>
                </c:pt>
                <c:pt idx="3312">
                  <c:v>0.26951219512195124</c:v>
                </c:pt>
                <c:pt idx="3313">
                  <c:v>0.26926829268292685</c:v>
                </c:pt>
                <c:pt idx="3314">
                  <c:v>0.26902439024390246</c:v>
                </c:pt>
                <c:pt idx="3315">
                  <c:v>0.26878048780487807</c:v>
                </c:pt>
                <c:pt idx="3316">
                  <c:v>0.26853658536585368</c:v>
                </c:pt>
                <c:pt idx="3317">
                  <c:v>0.26829268292682928</c:v>
                </c:pt>
                <c:pt idx="3318">
                  <c:v>0.26804878048780489</c:v>
                </c:pt>
                <c:pt idx="3319">
                  <c:v>0.2678048780487805</c:v>
                </c:pt>
                <c:pt idx="3320">
                  <c:v>0.2678048780487805</c:v>
                </c:pt>
                <c:pt idx="3321">
                  <c:v>0.26756097560975611</c:v>
                </c:pt>
                <c:pt idx="3322">
                  <c:v>0.26731707317073172</c:v>
                </c:pt>
                <c:pt idx="3323">
                  <c:v>0.26707317073170733</c:v>
                </c:pt>
                <c:pt idx="3324">
                  <c:v>0.26682926829268294</c:v>
                </c:pt>
                <c:pt idx="3325">
                  <c:v>0.26658536585365855</c:v>
                </c:pt>
                <c:pt idx="3326">
                  <c:v>0.26658536585365855</c:v>
                </c:pt>
                <c:pt idx="3327">
                  <c:v>0.26634146341463416</c:v>
                </c:pt>
                <c:pt idx="3328">
                  <c:v>0.26634146341463416</c:v>
                </c:pt>
                <c:pt idx="3329">
                  <c:v>0.26609756097560977</c:v>
                </c:pt>
                <c:pt idx="3330">
                  <c:v>0.26585365853658538</c:v>
                </c:pt>
                <c:pt idx="3331">
                  <c:v>0.26585365853658538</c:v>
                </c:pt>
                <c:pt idx="3332">
                  <c:v>0.26560975609756099</c:v>
                </c:pt>
                <c:pt idx="3333">
                  <c:v>0.2653658536585366</c:v>
                </c:pt>
                <c:pt idx="3334">
                  <c:v>0.26512195121951221</c:v>
                </c:pt>
                <c:pt idx="3335">
                  <c:v>0.26487804878048782</c:v>
                </c:pt>
                <c:pt idx="3336">
                  <c:v>0.26463414634146343</c:v>
                </c:pt>
                <c:pt idx="3337">
                  <c:v>0.26439024390243904</c:v>
                </c:pt>
                <c:pt idx="3338">
                  <c:v>0.26414634146341465</c:v>
                </c:pt>
                <c:pt idx="3339">
                  <c:v>0.26390243902439026</c:v>
                </c:pt>
                <c:pt idx="3340">
                  <c:v>0.26365853658536587</c:v>
                </c:pt>
                <c:pt idx="3341">
                  <c:v>0.26341463414634148</c:v>
                </c:pt>
                <c:pt idx="3342">
                  <c:v>0.26317073170731708</c:v>
                </c:pt>
                <c:pt idx="3343">
                  <c:v>0.26317073170731708</c:v>
                </c:pt>
                <c:pt idx="3344">
                  <c:v>0.26292682926829269</c:v>
                </c:pt>
                <c:pt idx="3345">
                  <c:v>0.2626829268292683</c:v>
                </c:pt>
                <c:pt idx="3346">
                  <c:v>0.26243902439024391</c:v>
                </c:pt>
                <c:pt idx="3347">
                  <c:v>0.26219512195121952</c:v>
                </c:pt>
                <c:pt idx="3348">
                  <c:v>0.26219512195121952</c:v>
                </c:pt>
                <c:pt idx="3349">
                  <c:v>0.26219512195121952</c:v>
                </c:pt>
                <c:pt idx="3350">
                  <c:v>0.26195121951219513</c:v>
                </c:pt>
                <c:pt idx="3351">
                  <c:v>0.26195121951219513</c:v>
                </c:pt>
                <c:pt idx="3352">
                  <c:v>0.26170731707317074</c:v>
                </c:pt>
                <c:pt idx="3353">
                  <c:v>0.26146341463414635</c:v>
                </c:pt>
                <c:pt idx="3354">
                  <c:v>0.26121951219512196</c:v>
                </c:pt>
                <c:pt idx="3355">
                  <c:v>0.26121951219512196</c:v>
                </c:pt>
                <c:pt idx="3356">
                  <c:v>0.26121951219512196</c:v>
                </c:pt>
                <c:pt idx="3357">
                  <c:v>0.26097560975609757</c:v>
                </c:pt>
                <c:pt idx="3358">
                  <c:v>0.26097560975609757</c:v>
                </c:pt>
                <c:pt idx="3359">
                  <c:v>0.26073170731707318</c:v>
                </c:pt>
                <c:pt idx="3360">
                  <c:v>0.26048780487804879</c:v>
                </c:pt>
                <c:pt idx="3361">
                  <c:v>0.26048780487804879</c:v>
                </c:pt>
                <c:pt idx="3362">
                  <c:v>0.26048780487804879</c:v>
                </c:pt>
                <c:pt idx="3363">
                  <c:v>0.2602439024390244</c:v>
                </c:pt>
                <c:pt idx="3364">
                  <c:v>0.2602439024390244</c:v>
                </c:pt>
                <c:pt idx="3365">
                  <c:v>0.26</c:v>
                </c:pt>
                <c:pt idx="3366">
                  <c:v>0.25975609756097562</c:v>
                </c:pt>
                <c:pt idx="3367">
                  <c:v>0.25951219512195123</c:v>
                </c:pt>
                <c:pt idx="3368">
                  <c:v>0.25951219512195123</c:v>
                </c:pt>
                <c:pt idx="3369">
                  <c:v>0.25926829268292684</c:v>
                </c:pt>
                <c:pt idx="3370">
                  <c:v>0.25902439024390245</c:v>
                </c:pt>
                <c:pt idx="3371">
                  <c:v>0.25902439024390245</c:v>
                </c:pt>
                <c:pt idx="3372">
                  <c:v>0.25878048780487806</c:v>
                </c:pt>
                <c:pt idx="3373">
                  <c:v>0.25853658536585367</c:v>
                </c:pt>
                <c:pt idx="3374">
                  <c:v>0.25829268292682928</c:v>
                </c:pt>
                <c:pt idx="3375">
                  <c:v>0.25804878048780489</c:v>
                </c:pt>
                <c:pt idx="3376">
                  <c:v>0.25780487804878049</c:v>
                </c:pt>
                <c:pt idx="3377">
                  <c:v>0.2575609756097561</c:v>
                </c:pt>
                <c:pt idx="3378">
                  <c:v>0.25731707317073171</c:v>
                </c:pt>
                <c:pt idx="3379">
                  <c:v>0.25731707317073171</c:v>
                </c:pt>
                <c:pt idx="3380">
                  <c:v>0.25707317073170732</c:v>
                </c:pt>
                <c:pt idx="3381">
                  <c:v>0.25682926829268293</c:v>
                </c:pt>
                <c:pt idx="3382">
                  <c:v>0.25658536585365854</c:v>
                </c:pt>
                <c:pt idx="3383">
                  <c:v>0.25634146341463415</c:v>
                </c:pt>
                <c:pt idx="3384">
                  <c:v>0.25609756097560976</c:v>
                </c:pt>
                <c:pt idx="3385">
                  <c:v>0.25585365853658537</c:v>
                </c:pt>
                <c:pt idx="3386">
                  <c:v>0.25560975609756098</c:v>
                </c:pt>
                <c:pt idx="3387">
                  <c:v>0.25536585365853659</c:v>
                </c:pt>
                <c:pt idx="3388">
                  <c:v>0.2551219512195122</c:v>
                </c:pt>
                <c:pt idx="3389">
                  <c:v>0.25487804878048781</c:v>
                </c:pt>
                <c:pt idx="3390">
                  <c:v>0.25487804878048781</c:v>
                </c:pt>
                <c:pt idx="3391">
                  <c:v>0.25463414634146342</c:v>
                </c:pt>
                <c:pt idx="3392">
                  <c:v>0.25463414634146342</c:v>
                </c:pt>
                <c:pt idx="3393">
                  <c:v>0.25439024390243903</c:v>
                </c:pt>
                <c:pt idx="3394">
                  <c:v>0.25439024390243903</c:v>
                </c:pt>
                <c:pt idx="3395">
                  <c:v>0.25414634146341464</c:v>
                </c:pt>
                <c:pt idx="3396">
                  <c:v>0.25390243902439025</c:v>
                </c:pt>
                <c:pt idx="3397">
                  <c:v>0.25390243902439025</c:v>
                </c:pt>
                <c:pt idx="3398">
                  <c:v>0.25365853658536586</c:v>
                </c:pt>
                <c:pt idx="3399">
                  <c:v>0.25365853658536586</c:v>
                </c:pt>
                <c:pt idx="3400">
                  <c:v>0.25365853658536586</c:v>
                </c:pt>
                <c:pt idx="3401">
                  <c:v>0.25365853658536586</c:v>
                </c:pt>
                <c:pt idx="3402">
                  <c:v>0.25341463414634147</c:v>
                </c:pt>
                <c:pt idx="3403">
                  <c:v>0.25317073170731708</c:v>
                </c:pt>
                <c:pt idx="3404">
                  <c:v>0.25292682926829269</c:v>
                </c:pt>
                <c:pt idx="3405">
                  <c:v>0.25292682926829269</c:v>
                </c:pt>
                <c:pt idx="3406">
                  <c:v>0.25292682926829269</c:v>
                </c:pt>
                <c:pt idx="3407">
                  <c:v>0.2526829268292683</c:v>
                </c:pt>
                <c:pt idx="3408">
                  <c:v>0.2526829268292683</c:v>
                </c:pt>
                <c:pt idx="3409">
                  <c:v>0.2524390243902439</c:v>
                </c:pt>
                <c:pt idx="3410">
                  <c:v>0.25219512195121951</c:v>
                </c:pt>
                <c:pt idx="3411">
                  <c:v>0.25195121951219512</c:v>
                </c:pt>
                <c:pt idx="3412">
                  <c:v>0.25170731707317073</c:v>
                </c:pt>
                <c:pt idx="3413">
                  <c:v>0.25146341463414634</c:v>
                </c:pt>
                <c:pt idx="3414">
                  <c:v>0.25121951219512195</c:v>
                </c:pt>
                <c:pt idx="3415">
                  <c:v>0.25121951219512195</c:v>
                </c:pt>
                <c:pt idx="3416">
                  <c:v>0.25097560975609756</c:v>
                </c:pt>
                <c:pt idx="3417">
                  <c:v>0.25073170731707317</c:v>
                </c:pt>
                <c:pt idx="3418">
                  <c:v>0.25048780487804878</c:v>
                </c:pt>
                <c:pt idx="3419">
                  <c:v>0.25024390243902439</c:v>
                </c:pt>
                <c:pt idx="3420">
                  <c:v>0.25024390243902439</c:v>
                </c:pt>
                <c:pt idx="3421">
                  <c:v>0.25</c:v>
                </c:pt>
                <c:pt idx="3422">
                  <c:v>0.24975609756097561</c:v>
                </c:pt>
                <c:pt idx="3423">
                  <c:v>0.24951219512195122</c:v>
                </c:pt>
                <c:pt idx="3424">
                  <c:v>0.24926829268292683</c:v>
                </c:pt>
                <c:pt idx="3425">
                  <c:v>0.24902439024390244</c:v>
                </c:pt>
                <c:pt idx="3426">
                  <c:v>0.24878048780487805</c:v>
                </c:pt>
                <c:pt idx="3427">
                  <c:v>0.24853658536585366</c:v>
                </c:pt>
                <c:pt idx="3428">
                  <c:v>0.24853658536585366</c:v>
                </c:pt>
                <c:pt idx="3429">
                  <c:v>0.24829268292682927</c:v>
                </c:pt>
                <c:pt idx="3430">
                  <c:v>0.24804878048780488</c:v>
                </c:pt>
                <c:pt idx="3431">
                  <c:v>0.24804878048780488</c:v>
                </c:pt>
                <c:pt idx="3432">
                  <c:v>0.24780487804878049</c:v>
                </c:pt>
                <c:pt idx="3433">
                  <c:v>0.24780487804878049</c:v>
                </c:pt>
                <c:pt idx="3434">
                  <c:v>0.24780487804878049</c:v>
                </c:pt>
                <c:pt idx="3435">
                  <c:v>0.24780487804878049</c:v>
                </c:pt>
                <c:pt idx="3436">
                  <c:v>0.2475609756097561</c:v>
                </c:pt>
                <c:pt idx="3437">
                  <c:v>0.2475609756097561</c:v>
                </c:pt>
                <c:pt idx="3438">
                  <c:v>0.2473170731707317</c:v>
                </c:pt>
                <c:pt idx="3439">
                  <c:v>0.24707317073170731</c:v>
                </c:pt>
                <c:pt idx="3440">
                  <c:v>0.24682926829268292</c:v>
                </c:pt>
                <c:pt idx="3441">
                  <c:v>0.24682926829268292</c:v>
                </c:pt>
                <c:pt idx="3442">
                  <c:v>0.24658536585365853</c:v>
                </c:pt>
                <c:pt idx="3443">
                  <c:v>0.24634146341463414</c:v>
                </c:pt>
                <c:pt idx="3444">
                  <c:v>0.24634146341463414</c:v>
                </c:pt>
                <c:pt idx="3445">
                  <c:v>0.24609756097560975</c:v>
                </c:pt>
                <c:pt idx="3446">
                  <c:v>0.24609756097560975</c:v>
                </c:pt>
                <c:pt idx="3447">
                  <c:v>0.24585365853658536</c:v>
                </c:pt>
                <c:pt idx="3448">
                  <c:v>0.24560975609756097</c:v>
                </c:pt>
                <c:pt idx="3449">
                  <c:v>0.24536585365853658</c:v>
                </c:pt>
                <c:pt idx="3450">
                  <c:v>0.24512195121951219</c:v>
                </c:pt>
                <c:pt idx="3451">
                  <c:v>0.24512195121951219</c:v>
                </c:pt>
                <c:pt idx="3452">
                  <c:v>0.2448780487804878</c:v>
                </c:pt>
                <c:pt idx="3453">
                  <c:v>0.2448780487804878</c:v>
                </c:pt>
                <c:pt idx="3454">
                  <c:v>0.24463414634146341</c:v>
                </c:pt>
                <c:pt idx="3455">
                  <c:v>0.24463414634146341</c:v>
                </c:pt>
                <c:pt idx="3456">
                  <c:v>0.24463414634146341</c:v>
                </c:pt>
                <c:pt idx="3457">
                  <c:v>0.24439024390243902</c:v>
                </c:pt>
                <c:pt idx="3458">
                  <c:v>0.24414634146341463</c:v>
                </c:pt>
                <c:pt idx="3459">
                  <c:v>0.24390243902439024</c:v>
                </c:pt>
                <c:pt idx="3460">
                  <c:v>0.24390243902439024</c:v>
                </c:pt>
                <c:pt idx="3461">
                  <c:v>0.24365853658536585</c:v>
                </c:pt>
                <c:pt idx="3462">
                  <c:v>0.24365853658536585</c:v>
                </c:pt>
                <c:pt idx="3463">
                  <c:v>0.24341463414634146</c:v>
                </c:pt>
                <c:pt idx="3464">
                  <c:v>0.24317073170731707</c:v>
                </c:pt>
                <c:pt idx="3465">
                  <c:v>0.24317073170731707</c:v>
                </c:pt>
                <c:pt idx="3466">
                  <c:v>0.24292682926829268</c:v>
                </c:pt>
                <c:pt idx="3467">
                  <c:v>0.24292682926829268</c:v>
                </c:pt>
                <c:pt idx="3468">
                  <c:v>0.24268292682926829</c:v>
                </c:pt>
                <c:pt idx="3469">
                  <c:v>0.2424390243902439</c:v>
                </c:pt>
                <c:pt idx="3470">
                  <c:v>0.2424390243902439</c:v>
                </c:pt>
                <c:pt idx="3471">
                  <c:v>0.24219512195121951</c:v>
                </c:pt>
                <c:pt idx="3472">
                  <c:v>0.24195121951219511</c:v>
                </c:pt>
                <c:pt idx="3473">
                  <c:v>0.24170731707317072</c:v>
                </c:pt>
                <c:pt idx="3474">
                  <c:v>0.24170731707317072</c:v>
                </c:pt>
                <c:pt idx="3475">
                  <c:v>0.24146341463414633</c:v>
                </c:pt>
                <c:pt idx="3476">
                  <c:v>0.24121951219512194</c:v>
                </c:pt>
                <c:pt idx="3477">
                  <c:v>0.24097560975609755</c:v>
                </c:pt>
                <c:pt idx="3478">
                  <c:v>0.24097560975609755</c:v>
                </c:pt>
                <c:pt idx="3479">
                  <c:v>0.24073170731707316</c:v>
                </c:pt>
                <c:pt idx="3480">
                  <c:v>0.24048780487804877</c:v>
                </c:pt>
                <c:pt idx="3481">
                  <c:v>0.24048780487804877</c:v>
                </c:pt>
                <c:pt idx="3482">
                  <c:v>0.24024390243902438</c:v>
                </c:pt>
                <c:pt idx="3483">
                  <c:v>0.24</c:v>
                </c:pt>
                <c:pt idx="3484">
                  <c:v>0.2397560975609756</c:v>
                </c:pt>
                <c:pt idx="3485">
                  <c:v>0.23951219512195121</c:v>
                </c:pt>
                <c:pt idx="3486">
                  <c:v>0.23926829268292682</c:v>
                </c:pt>
                <c:pt idx="3487">
                  <c:v>0.23902439024390243</c:v>
                </c:pt>
                <c:pt idx="3488">
                  <c:v>0.23878048780487804</c:v>
                </c:pt>
                <c:pt idx="3489">
                  <c:v>0.23878048780487804</c:v>
                </c:pt>
                <c:pt idx="3490">
                  <c:v>0.23878048780487804</c:v>
                </c:pt>
                <c:pt idx="3491">
                  <c:v>0.23853658536585365</c:v>
                </c:pt>
                <c:pt idx="3492">
                  <c:v>0.23829268292682926</c:v>
                </c:pt>
                <c:pt idx="3493">
                  <c:v>0.23804878048780487</c:v>
                </c:pt>
                <c:pt idx="3494">
                  <c:v>0.23804878048780487</c:v>
                </c:pt>
                <c:pt idx="3495">
                  <c:v>0.23780487804878048</c:v>
                </c:pt>
                <c:pt idx="3496">
                  <c:v>0.23780487804878048</c:v>
                </c:pt>
                <c:pt idx="3497">
                  <c:v>0.23756097560975609</c:v>
                </c:pt>
                <c:pt idx="3498">
                  <c:v>0.23756097560975609</c:v>
                </c:pt>
                <c:pt idx="3499">
                  <c:v>0.2373170731707317</c:v>
                </c:pt>
                <c:pt idx="3500">
                  <c:v>0.2373170731707317</c:v>
                </c:pt>
                <c:pt idx="3501">
                  <c:v>0.2373170731707317</c:v>
                </c:pt>
                <c:pt idx="3502">
                  <c:v>0.23707317073170731</c:v>
                </c:pt>
                <c:pt idx="3503">
                  <c:v>0.23682926829268292</c:v>
                </c:pt>
                <c:pt idx="3504">
                  <c:v>0.23658536585365852</c:v>
                </c:pt>
                <c:pt idx="3505">
                  <c:v>0.23634146341463413</c:v>
                </c:pt>
                <c:pt idx="3506">
                  <c:v>0.23609756097560974</c:v>
                </c:pt>
                <c:pt idx="3507">
                  <c:v>0.23585365853658535</c:v>
                </c:pt>
                <c:pt idx="3508">
                  <c:v>0.23560975609756096</c:v>
                </c:pt>
                <c:pt idx="3509">
                  <c:v>0.23536585365853657</c:v>
                </c:pt>
                <c:pt idx="3510">
                  <c:v>0.23512195121951218</c:v>
                </c:pt>
                <c:pt idx="3511">
                  <c:v>0.23487804878048779</c:v>
                </c:pt>
                <c:pt idx="3512">
                  <c:v>0.2346341463414634</c:v>
                </c:pt>
                <c:pt idx="3513">
                  <c:v>0.2346341463414634</c:v>
                </c:pt>
                <c:pt idx="3514">
                  <c:v>0.23439024390243901</c:v>
                </c:pt>
                <c:pt idx="3515">
                  <c:v>0.23414634146341462</c:v>
                </c:pt>
                <c:pt idx="3516">
                  <c:v>0.23414634146341462</c:v>
                </c:pt>
                <c:pt idx="3517">
                  <c:v>0.23390243902439023</c:v>
                </c:pt>
                <c:pt idx="3518">
                  <c:v>0.23390243902439023</c:v>
                </c:pt>
                <c:pt idx="3519">
                  <c:v>0.23365853658536584</c:v>
                </c:pt>
                <c:pt idx="3520">
                  <c:v>0.23341463414634145</c:v>
                </c:pt>
                <c:pt idx="3521">
                  <c:v>0.23341463414634145</c:v>
                </c:pt>
                <c:pt idx="3522">
                  <c:v>0.23341463414634145</c:v>
                </c:pt>
                <c:pt idx="3523">
                  <c:v>0.23317073170731706</c:v>
                </c:pt>
                <c:pt idx="3524">
                  <c:v>0.23317073170731706</c:v>
                </c:pt>
                <c:pt idx="3525">
                  <c:v>0.23292682926829267</c:v>
                </c:pt>
                <c:pt idx="3526">
                  <c:v>0.23268292682926828</c:v>
                </c:pt>
                <c:pt idx="3527">
                  <c:v>0.23268292682926828</c:v>
                </c:pt>
                <c:pt idx="3528">
                  <c:v>0.23243902439024389</c:v>
                </c:pt>
                <c:pt idx="3529">
                  <c:v>0.2321951219512195</c:v>
                </c:pt>
                <c:pt idx="3530">
                  <c:v>0.2321951219512195</c:v>
                </c:pt>
                <c:pt idx="3531">
                  <c:v>0.23195121951219511</c:v>
                </c:pt>
                <c:pt idx="3532">
                  <c:v>0.23170731707317072</c:v>
                </c:pt>
                <c:pt idx="3533">
                  <c:v>0.23146341463414632</c:v>
                </c:pt>
                <c:pt idx="3534">
                  <c:v>0.23121951219512193</c:v>
                </c:pt>
                <c:pt idx="3535">
                  <c:v>0.23097560975609754</c:v>
                </c:pt>
                <c:pt idx="3536">
                  <c:v>0.23073170731707315</c:v>
                </c:pt>
                <c:pt idx="3537">
                  <c:v>0.23073170731707315</c:v>
                </c:pt>
                <c:pt idx="3538">
                  <c:v>0.23048780487804876</c:v>
                </c:pt>
                <c:pt idx="3539">
                  <c:v>0.23024390243902437</c:v>
                </c:pt>
                <c:pt idx="3540">
                  <c:v>0.22999999999999998</c:v>
                </c:pt>
                <c:pt idx="3541">
                  <c:v>0.22999999999999998</c:v>
                </c:pt>
                <c:pt idx="3542">
                  <c:v>0.22975609756097559</c:v>
                </c:pt>
                <c:pt idx="3543">
                  <c:v>0.2295121951219512</c:v>
                </c:pt>
                <c:pt idx="3544">
                  <c:v>0.2295121951219512</c:v>
                </c:pt>
                <c:pt idx="3545">
                  <c:v>0.22926829268292681</c:v>
                </c:pt>
                <c:pt idx="3546">
                  <c:v>0.22926829268292681</c:v>
                </c:pt>
                <c:pt idx="3547">
                  <c:v>0.22902439024390242</c:v>
                </c:pt>
                <c:pt idx="3548">
                  <c:v>0.22878048780487803</c:v>
                </c:pt>
                <c:pt idx="3549">
                  <c:v>0.22853658536585364</c:v>
                </c:pt>
                <c:pt idx="3550">
                  <c:v>0.22829268292682925</c:v>
                </c:pt>
                <c:pt idx="3551">
                  <c:v>0.22829268292682925</c:v>
                </c:pt>
                <c:pt idx="3552">
                  <c:v>0.22829268292682925</c:v>
                </c:pt>
                <c:pt idx="3553">
                  <c:v>0.22804878048780486</c:v>
                </c:pt>
                <c:pt idx="3554">
                  <c:v>0.22780487804878047</c:v>
                </c:pt>
                <c:pt idx="3555">
                  <c:v>0.22756097560975608</c:v>
                </c:pt>
                <c:pt idx="3556">
                  <c:v>0.22756097560975608</c:v>
                </c:pt>
                <c:pt idx="3557">
                  <c:v>0.22731707317073169</c:v>
                </c:pt>
                <c:pt idx="3558">
                  <c:v>0.2270731707317073</c:v>
                </c:pt>
                <c:pt idx="3559">
                  <c:v>0.22682926829268291</c:v>
                </c:pt>
                <c:pt idx="3560">
                  <c:v>0.22658536585365852</c:v>
                </c:pt>
                <c:pt idx="3561">
                  <c:v>0.22658536585365852</c:v>
                </c:pt>
                <c:pt idx="3562">
                  <c:v>0.22634146341463413</c:v>
                </c:pt>
                <c:pt idx="3563">
                  <c:v>0.22609756097560973</c:v>
                </c:pt>
                <c:pt idx="3564">
                  <c:v>0.22585365853658534</c:v>
                </c:pt>
                <c:pt idx="3565">
                  <c:v>0.22560975609756095</c:v>
                </c:pt>
                <c:pt idx="3566">
                  <c:v>0.22560975609756095</c:v>
                </c:pt>
                <c:pt idx="3567">
                  <c:v>0.22536585365853656</c:v>
                </c:pt>
                <c:pt idx="3568">
                  <c:v>0.22536585365853656</c:v>
                </c:pt>
                <c:pt idx="3569">
                  <c:v>0.22512195121951217</c:v>
                </c:pt>
                <c:pt idx="3570">
                  <c:v>0.22512195121951217</c:v>
                </c:pt>
                <c:pt idx="3571">
                  <c:v>0.22487804878048778</c:v>
                </c:pt>
                <c:pt idx="3572">
                  <c:v>0.22463414634146339</c:v>
                </c:pt>
                <c:pt idx="3573">
                  <c:v>0.224390243902439</c:v>
                </c:pt>
                <c:pt idx="3574">
                  <c:v>0.22414634146341461</c:v>
                </c:pt>
                <c:pt idx="3575">
                  <c:v>0.22390243902439022</c:v>
                </c:pt>
                <c:pt idx="3576">
                  <c:v>0.22365853658536583</c:v>
                </c:pt>
                <c:pt idx="3577">
                  <c:v>0.22365853658536583</c:v>
                </c:pt>
                <c:pt idx="3578">
                  <c:v>0.22341463414634144</c:v>
                </c:pt>
                <c:pt idx="3579">
                  <c:v>0.22317073170731705</c:v>
                </c:pt>
                <c:pt idx="3580">
                  <c:v>0.22292682926829266</c:v>
                </c:pt>
                <c:pt idx="3581">
                  <c:v>0.22268292682926827</c:v>
                </c:pt>
                <c:pt idx="3582">
                  <c:v>0.22243902439024388</c:v>
                </c:pt>
                <c:pt idx="3583">
                  <c:v>0.22243902439024388</c:v>
                </c:pt>
                <c:pt idx="3584">
                  <c:v>0.22243902439024388</c:v>
                </c:pt>
                <c:pt idx="3585">
                  <c:v>0.22219512195121949</c:v>
                </c:pt>
                <c:pt idx="3586">
                  <c:v>0.2219512195121951</c:v>
                </c:pt>
                <c:pt idx="3587">
                  <c:v>0.2219512195121951</c:v>
                </c:pt>
                <c:pt idx="3588">
                  <c:v>0.2219512195121951</c:v>
                </c:pt>
                <c:pt idx="3589">
                  <c:v>0.22170731707317071</c:v>
                </c:pt>
                <c:pt idx="3590">
                  <c:v>0.22146341463414632</c:v>
                </c:pt>
                <c:pt idx="3591">
                  <c:v>0.22121951219512193</c:v>
                </c:pt>
                <c:pt idx="3592">
                  <c:v>0.22097560975609754</c:v>
                </c:pt>
                <c:pt idx="3593">
                  <c:v>0.22073170731707314</c:v>
                </c:pt>
                <c:pt idx="3594">
                  <c:v>0.22048780487804875</c:v>
                </c:pt>
                <c:pt idx="3595">
                  <c:v>0.22024390243902436</c:v>
                </c:pt>
                <c:pt idx="3596">
                  <c:v>0.22024390243902436</c:v>
                </c:pt>
                <c:pt idx="3597">
                  <c:v>0.22024390243902436</c:v>
                </c:pt>
                <c:pt idx="3598">
                  <c:v>0.21999999999999997</c:v>
                </c:pt>
                <c:pt idx="3599">
                  <c:v>0.21975609756097558</c:v>
                </c:pt>
                <c:pt idx="3600">
                  <c:v>0.21951219512195119</c:v>
                </c:pt>
                <c:pt idx="3601">
                  <c:v>0.21951219512195119</c:v>
                </c:pt>
                <c:pt idx="3602">
                  <c:v>0.2192682926829268</c:v>
                </c:pt>
                <c:pt idx="3603">
                  <c:v>0.21902439024390241</c:v>
                </c:pt>
                <c:pt idx="3604">
                  <c:v>0.21878048780487802</c:v>
                </c:pt>
                <c:pt idx="3605">
                  <c:v>0.21853658536585363</c:v>
                </c:pt>
                <c:pt idx="3606">
                  <c:v>0.21829268292682924</c:v>
                </c:pt>
                <c:pt idx="3607">
                  <c:v>0.21804878048780485</c:v>
                </c:pt>
                <c:pt idx="3608">
                  <c:v>0.21780487804878046</c:v>
                </c:pt>
                <c:pt idx="3609">
                  <c:v>0.21756097560975607</c:v>
                </c:pt>
                <c:pt idx="3610">
                  <c:v>0.21731707317073168</c:v>
                </c:pt>
                <c:pt idx="3611">
                  <c:v>0.21707317073170729</c:v>
                </c:pt>
                <c:pt idx="3612">
                  <c:v>0.21707317073170729</c:v>
                </c:pt>
                <c:pt idx="3613">
                  <c:v>0.2168292682926829</c:v>
                </c:pt>
                <c:pt idx="3614">
                  <c:v>0.21658536585365851</c:v>
                </c:pt>
                <c:pt idx="3615">
                  <c:v>0.21634146341463412</c:v>
                </c:pt>
                <c:pt idx="3616">
                  <c:v>0.21609756097560973</c:v>
                </c:pt>
                <c:pt idx="3617">
                  <c:v>0.21585365853658534</c:v>
                </c:pt>
                <c:pt idx="3618">
                  <c:v>0.21560975609756095</c:v>
                </c:pt>
                <c:pt idx="3619">
                  <c:v>0.21536585365853655</c:v>
                </c:pt>
                <c:pt idx="3620">
                  <c:v>0.21512195121951216</c:v>
                </c:pt>
                <c:pt idx="3621">
                  <c:v>0.21487804878048777</c:v>
                </c:pt>
                <c:pt idx="3622">
                  <c:v>0.21487804878048777</c:v>
                </c:pt>
                <c:pt idx="3623">
                  <c:v>0.21463414634146338</c:v>
                </c:pt>
                <c:pt idx="3624">
                  <c:v>0.21439024390243899</c:v>
                </c:pt>
                <c:pt idx="3625">
                  <c:v>0.2141463414634146</c:v>
                </c:pt>
                <c:pt idx="3626">
                  <c:v>0.2141463414634146</c:v>
                </c:pt>
                <c:pt idx="3627">
                  <c:v>0.2141463414634146</c:v>
                </c:pt>
                <c:pt idx="3628">
                  <c:v>0.21390243902439021</c:v>
                </c:pt>
                <c:pt idx="3629">
                  <c:v>0.21365853658536582</c:v>
                </c:pt>
                <c:pt idx="3630">
                  <c:v>0.21365853658536582</c:v>
                </c:pt>
                <c:pt idx="3631">
                  <c:v>0.21341463414634143</c:v>
                </c:pt>
                <c:pt idx="3632">
                  <c:v>0.21341463414634143</c:v>
                </c:pt>
                <c:pt idx="3633">
                  <c:v>0.21341463414634143</c:v>
                </c:pt>
                <c:pt idx="3634">
                  <c:v>0.21341463414634143</c:v>
                </c:pt>
                <c:pt idx="3635">
                  <c:v>0.21317073170731704</c:v>
                </c:pt>
                <c:pt idx="3636">
                  <c:v>0.21292682926829265</c:v>
                </c:pt>
                <c:pt idx="3637">
                  <c:v>0.21292682926829265</c:v>
                </c:pt>
                <c:pt idx="3638">
                  <c:v>0.21268292682926826</c:v>
                </c:pt>
                <c:pt idx="3639">
                  <c:v>0.21243902439024387</c:v>
                </c:pt>
                <c:pt idx="3640">
                  <c:v>0.21219512195121948</c:v>
                </c:pt>
                <c:pt idx="3641">
                  <c:v>0.21219512195121948</c:v>
                </c:pt>
                <c:pt idx="3642">
                  <c:v>0.21195121951219509</c:v>
                </c:pt>
                <c:pt idx="3643">
                  <c:v>0.21195121951219509</c:v>
                </c:pt>
                <c:pt idx="3644">
                  <c:v>0.2117073170731707</c:v>
                </c:pt>
                <c:pt idx="3645">
                  <c:v>0.21146341463414631</c:v>
                </c:pt>
                <c:pt idx="3646">
                  <c:v>0.21146341463414631</c:v>
                </c:pt>
                <c:pt idx="3647">
                  <c:v>0.21121951219512192</c:v>
                </c:pt>
                <c:pt idx="3648">
                  <c:v>0.21097560975609753</c:v>
                </c:pt>
                <c:pt idx="3649">
                  <c:v>0.21097560975609753</c:v>
                </c:pt>
                <c:pt idx="3650">
                  <c:v>0.21097560975609753</c:v>
                </c:pt>
                <c:pt idx="3651">
                  <c:v>0.21073170731707314</c:v>
                </c:pt>
                <c:pt idx="3652">
                  <c:v>0.21048780487804875</c:v>
                </c:pt>
                <c:pt idx="3653">
                  <c:v>0.21024390243902435</c:v>
                </c:pt>
                <c:pt idx="3654">
                  <c:v>0.20999999999999996</c:v>
                </c:pt>
                <c:pt idx="3655">
                  <c:v>0.20999999999999996</c:v>
                </c:pt>
                <c:pt idx="3656">
                  <c:v>0.20999999999999996</c:v>
                </c:pt>
                <c:pt idx="3657">
                  <c:v>0.20975609756097557</c:v>
                </c:pt>
                <c:pt idx="3658">
                  <c:v>0.20951219512195118</c:v>
                </c:pt>
                <c:pt idx="3659">
                  <c:v>0.20926829268292679</c:v>
                </c:pt>
                <c:pt idx="3660">
                  <c:v>0.20926829268292679</c:v>
                </c:pt>
                <c:pt idx="3661">
                  <c:v>0.2090243902439024</c:v>
                </c:pt>
                <c:pt idx="3662">
                  <c:v>0.20878048780487801</c:v>
                </c:pt>
                <c:pt idx="3663">
                  <c:v>0.20853658536585362</c:v>
                </c:pt>
                <c:pt idx="3664">
                  <c:v>0.20853658536585362</c:v>
                </c:pt>
                <c:pt idx="3665">
                  <c:v>0.20829268292682923</c:v>
                </c:pt>
                <c:pt idx="3666">
                  <c:v>0.20804878048780484</c:v>
                </c:pt>
                <c:pt idx="3667">
                  <c:v>0.20804878048780484</c:v>
                </c:pt>
                <c:pt idx="3668">
                  <c:v>0.20804878048780484</c:v>
                </c:pt>
                <c:pt idx="3669">
                  <c:v>0.20780487804878045</c:v>
                </c:pt>
                <c:pt idx="3670">
                  <c:v>0.20780487804878045</c:v>
                </c:pt>
                <c:pt idx="3671">
                  <c:v>0.20756097560975606</c:v>
                </c:pt>
                <c:pt idx="3672">
                  <c:v>0.20731707317073167</c:v>
                </c:pt>
                <c:pt idx="3673">
                  <c:v>0.20731707317073167</c:v>
                </c:pt>
                <c:pt idx="3674">
                  <c:v>0.20707317073170728</c:v>
                </c:pt>
                <c:pt idx="3675">
                  <c:v>0.20707317073170728</c:v>
                </c:pt>
                <c:pt idx="3676">
                  <c:v>0.20682926829268289</c:v>
                </c:pt>
                <c:pt idx="3677">
                  <c:v>0.2065853658536585</c:v>
                </c:pt>
                <c:pt idx="3678">
                  <c:v>0.20634146341463411</c:v>
                </c:pt>
                <c:pt idx="3679">
                  <c:v>0.20634146341463411</c:v>
                </c:pt>
                <c:pt idx="3680">
                  <c:v>0.20609756097560972</c:v>
                </c:pt>
                <c:pt idx="3681">
                  <c:v>0.20585365853658533</c:v>
                </c:pt>
                <c:pt idx="3682">
                  <c:v>0.20585365853658533</c:v>
                </c:pt>
                <c:pt idx="3683">
                  <c:v>0.20560975609756094</c:v>
                </c:pt>
                <c:pt idx="3684">
                  <c:v>0.20536585365853655</c:v>
                </c:pt>
                <c:pt idx="3685">
                  <c:v>0.20512195121951216</c:v>
                </c:pt>
                <c:pt idx="3686">
                  <c:v>0.20512195121951216</c:v>
                </c:pt>
                <c:pt idx="3687">
                  <c:v>0.20487804878048776</c:v>
                </c:pt>
                <c:pt idx="3688">
                  <c:v>0.20463414634146337</c:v>
                </c:pt>
                <c:pt idx="3689">
                  <c:v>0.20439024390243898</c:v>
                </c:pt>
                <c:pt idx="3690">
                  <c:v>0.20414634146341459</c:v>
                </c:pt>
                <c:pt idx="3691">
                  <c:v>0.2039024390243902</c:v>
                </c:pt>
                <c:pt idx="3692">
                  <c:v>0.20365853658536581</c:v>
                </c:pt>
                <c:pt idx="3693">
                  <c:v>0.20341463414634142</c:v>
                </c:pt>
                <c:pt idx="3694">
                  <c:v>0.20317073170731703</c:v>
                </c:pt>
                <c:pt idx="3695">
                  <c:v>0.20317073170731703</c:v>
                </c:pt>
                <c:pt idx="3696">
                  <c:v>0.20317073170731703</c:v>
                </c:pt>
                <c:pt idx="3697">
                  <c:v>0.20292682926829264</c:v>
                </c:pt>
                <c:pt idx="3698">
                  <c:v>0.20268292682926825</c:v>
                </c:pt>
                <c:pt idx="3699">
                  <c:v>0.20243902439024386</c:v>
                </c:pt>
                <c:pt idx="3700">
                  <c:v>0.20243902439024386</c:v>
                </c:pt>
                <c:pt idx="3701">
                  <c:v>0.20219512195121947</c:v>
                </c:pt>
                <c:pt idx="3702">
                  <c:v>0.20195121951219508</c:v>
                </c:pt>
                <c:pt idx="3703">
                  <c:v>0.20170731707317069</c:v>
                </c:pt>
                <c:pt idx="3704">
                  <c:v>0.2014634146341463</c:v>
                </c:pt>
                <c:pt idx="3705">
                  <c:v>0.20121951219512191</c:v>
                </c:pt>
                <c:pt idx="3706">
                  <c:v>0.20097560975609752</c:v>
                </c:pt>
                <c:pt idx="3707">
                  <c:v>0.20073170731707313</c:v>
                </c:pt>
                <c:pt idx="3708">
                  <c:v>0.20048780487804874</c:v>
                </c:pt>
                <c:pt idx="3709">
                  <c:v>0.20024390243902435</c:v>
                </c:pt>
                <c:pt idx="3710">
                  <c:v>0.19999999999999996</c:v>
                </c:pt>
                <c:pt idx="3711">
                  <c:v>0.19975609756097557</c:v>
                </c:pt>
                <c:pt idx="3712">
                  <c:v>0.19951219512195117</c:v>
                </c:pt>
                <c:pt idx="3713">
                  <c:v>0.19926829268292678</c:v>
                </c:pt>
                <c:pt idx="3714">
                  <c:v>0.19926829268292678</c:v>
                </c:pt>
                <c:pt idx="3715">
                  <c:v>0.19902439024390239</c:v>
                </c:pt>
                <c:pt idx="3716">
                  <c:v>0.198780487804878</c:v>
                </c:pt>
                <c:pt idx="3717">
                  <c:v>0.198780487804878</c:v>
                </c:pt>
                <c:pt idx="3718">
                  <c:v>0.19853658536585361</c:v>
                </c:pt>
                <c:pt idx="3719">
                  <c:v>0.19853658536585361</c:v>
                </c:pt>
                <c:pt idx="3720">
                  <c:v>0.19829268292682922</c:v>
                </c:pt>
                <c:pt idx="3721">
                  <c:v>0.19829268292682922</c:v>
                </c:pt>
                <c:pt idx="3722">
                  <c:v>0.19804878048780483</c:v>
                </c:pt>
                <c:pt idx="3723">
                  <c:v>0.19804878048780483</c:v>
                </c:pt>
                <c:pt idx="3724">
                  <c:v>0.19780487804878044</c:v>
                </c:pt>
                <c:pt idx="3725">
                  <c:v>0.19756097560975605</c:v>
                </c:pt>
                <c:pt idx="3726">
                  <c:v>0.19756097560975605</c:v>
                </c:pt>
                <c:pt idx="3727">
                  <c:v>0.19731707317073166</c:v>
                </c:pt>
                <c:pt idx="3728">
                  <c:v>0.19707317073170727</c:v>
                </c:pt>
                <c:pt idx="3729">
                  <c:v>0.19682926829268288</c:v>
                </c:pt>
                <c:pt idx="3730">
                  <c:v>0.19658536585365849</c:v>
                </c:pt>
                <c:pt idx="3731">
                  <c:v>0.1963414634146341</c:v>
                </c:pt>
                <c:pt idx="3732">
                  <c:v>0.19609756097560971</c:v>
                </c:pt>
                <c:pt idx="3733">
                  <c:v>0.19585365853658532</c:v>
                </c:pt>
                <c:pt idx="3734">
                  <c:v>0.19560975609756093</c:v>
                </c:pt>
                <c:pt idx="3735">
                  <c:v>0.19560975609756093</c:v>
                </c:pt>
                <c:pt idx="3736">
                  <c:v>0.19560975609756093</c:v>
                </c:pt>
                <c:pt idx="3737">
                  <c:v>0.19536585365853654</c:v>
                </c:pt>
                <c:pt idx="3738">
                  <c:v>0.19512195121951215</c:v>
                </c:pt>
                <c:pt idx="3739">
                  <c:v>0.19512195121951215</c:v>
                </c:pt>
                <c:pt idx="3740">
                  <c:v>0.19487804878048776</c:v>
                </c:pt>
                <c:pt idx="3741">
                  <c:v>0.19487804878048776</c:v>
                </c:pt>
                <c:pt idx="3742">
                  <c:v>0.19463414634146337</c:v>
                </c:pt>
                <c:pt idx="3743">
                  <c:v>0.19463414634146337</c:v>
                </c:pt>
                <c:pt idx="3744">
                  <c:v>0.19439024390243897</c:v>
                </c:pt>
                <c:pt idx="3745">
                  <c:v>0.19414634146341458</c:v>
                </c:pt>
                <c:pt idx="3746">
                  <c:v>0.19390243902439019</c:v>
                </c:pt>
                <c:pt idx="3747">
                  <c:v>0.1936585365853658</c:v>
                </c:pt>
                <c:pt idx="3748">
                  <c:v>0.1936585365853658</c:v>
                </c:pt>
                <c:pt idx="3749">
                  <c:v>0.19341463414634141</c:v>
                </c:pt>
                <c:pt idx="3750">
                  <c:v>0.19317073170731702</c:v>
                </c:pt>
                <c:pt idx="3751">
                  <c:v>0.19292682926829263</c:v>
                </c:pt>
                <c:pt idx="3752">
                  <c:v>0.19292682926829263</c:v>
                </c:pt>
                <c:pt idx="3753">
                  <c:v>0.19292682926829263</c:v>
                </c:pt>
                <c:pt idx="3754">
                  <c:v>0.19268292682926824</c:v>
                </c:pt>
                <c:pt idx="3755">
                  <c:v>0.19268292682926824</c:v>
                </c:pt>
                <c:pt idx="3756">
                  <c:v>0.19243902439024385</c:v>
                </c:pt>
                <c:pt idx="3757">
                  <c:v>0.19219512195121946</c:v>
                </c:pt>
                <c:pt idx="3758">
                  <c:v>0.19195121951219507</c:v>
                </c:pt>
                <c:pt idx="3759">
                  <c:v>0.19170731707317068</c:v>
                </c:pt>
                <c:pt idx="3760">
                  <c:v>0.19146341463414629</c:v>
                </c:pt>
                <c:pt idx="3761">
                  <c:v>0.1912195121951219</c:v>
                </c:pt>
                <c:pt idx="3762">
                  <c:v>0.19097560975609751</c:v>
                </c:pt>
                <c:pt idx="3763">
                  <c:v>0.19097560975609751</c:v>
                </c:pt>
                <c:pt idx="3764">
                  <c:v>0.19097560975609751</c:v>
                </c:pt>
                <c:pt idx="3765">
                  <c:v>0.19073170731707312</c:v>
                </c:pt>
                <c:pt idx="3766">
                  <c:v>0.19073170731707312</c:v>
                </c:pt>
                <c:pt idx="3767">
                  <c:v>0.19073170731707312</c:v>
                </c:pt>
                <c:pt idx="3768">
                  <c:v>0.19048780487804873</c:v>
                </c:pt>
                <c:pt idx="3769">
                  <c:v>0.19048780487804873</c:v>
                </c:pt>
                <c:pt idx="3770">
                  <c:v>0.19048780487804873</c:v>
                </c:pt>
                <c:pt idx="3771">
                  <c:v>0.19048780487804873</c:v>
                </c:pt>
                <c:pt idx="3772">
                  <c:v>0.19048780487804873</c:v>
                </c:pt>
                <c:pt idx="3773">
                  <c:v>0.19024390243902434</c:v>
                </c:pt>
                <c:pt idx="3774">
                  <c:v>0.19024390243902434</c:v>
                </c:pt>
                <c:pt idx="3775">
                  <c:v>0.18999999999999995</c:v>
                </c:pt>
                <c:pt idx="3776">
                  <c:v>0.18975609756097556</c:v>
                </c:pt>
                <c:pt idx="3777">
                  <c:v>0.18951219512195117</c:v>
                </c:pt>
                <c:pt idx="3778">
                  <c:v>0.18926829268292678</c:v>
                </c:pt>
                <c:pt idx="3779">
                  <c:v>0.18902439024390238</c:v>
                </c:pt>
                <c:pt idx="3780">
                  <c:v>0.18902439024390238</c:v>
                </c:pt>
                <c:pt idx="3781">
                  <c:v>0.18878048780487799</c:v>
                </c:pt>
                <c:pt idx="3782">
                  <c:v>0.1885365853658536</c:v>
                </c:pt>
                <c:pt idx="3783">
                  <c:v>0.1885365853658536</c:v>
                </c:pt>
                <c:pt idx="3784">
                  <c:v>0.18829268292682921</c:v>
                </c:pt>
                <c:pt idx="3785">
                  <c:v>0.18829268292682921</c:v>
                </c:pt>
                <c:pt idx="3786">
                  <c:v>0.18804878048780482</c:v>
                </c:pt>
                <c:pt idx="3787">
                  <c:v>0.18804878048780482</c:v>
                </c:pt>
                <c:pt idx="3788">
                  <c:v>0.18780487804878043</c:v>
                </c:pt>
                <c:pt idx="3789">
                  <c:v>0.18756097560975604</c:v>
                </c:pt>
                <c:pt idx="3790">
                  <c:v>0.18731707317073176</c:v>
                </c:pt>
                <c:pt idx="3791">
                  <c:v>0.18707317073170737</c:v>
                </c:pt>
                <c:pt idx="3792">
                  <c:v>0.18707317073170737</c:v>
                </c:pt>
                <c:pt idx="3793">
                  <c:v>0.18682926829268298</c:v>
                </c:pt>
                <c:pt idx="3794">
                  <c:v>0.18658536585365859</c:v>
                </c:pt>
                <c:pt idx="3795">
                  <c:v>0.18658536585365859</c:v>
                </c:pt>
                <c:pt idx="3796">
                  <c:v>0.1863414634146342</c:v>
                </c:pt>
                <c:pt idx="3797">
                  <c:v>0.1863414634146342</c:v>
                </c:pt>
                <c:pt idx="3798">
                  <c:v>0.18609756097560981</c:v>
                </c:pt>
                <c:pt idx="3799">
                  <c:v>0.18585365853658542</c:v>
                </c:pt>
                <c:pt idx="3800">
                  <c:v>0.18585365853658542</c:v>
                </c:pt>
                <c:pt idx="3801">
                  <c:v>0.18560975609756103</c:v>
                </c:pt>
                <c:pt idx="3802">
                  <c:v>0.18536585365853664</c:v>
                </c:pt>
                <c:pt idx="3803">
                  <c:v>0.18512195121951225</c:v>
                </c:pt>
                <c:pt idx="3804">
                  <c:v>0.18512195121951225</c:v>
                </c:pt>
                <c:pt idx="3805">
                  <c:v>0.18487804878048786</c:v>
                </c:pt>
                <c:pt idx="3806">
                  <c:v>0.18463414634146347</c:v>
                </c:pt>
                <c:pt idx="3807">
                  <c:v>0.18439024390243908</c:v>
                </c:pt>
                <c:pt idx="3808">
                  <c:v>0.18414634146341469</c:v>
                </c:pt>
                <c:pt idx="3809">
                  <c:v>0.1839024390243903</c:v>
                </c:pt>
                <c:pt idx="3810">
                  <c:v>0.18365853658536591</c:v>
                </c:pt>
                <c:pt idx="3811">
                  <c:v>0.18365853658536591</c:v>
                </c:pt>
                <c:pt idx="3812">
                  <c:v>0.18341463414634152</c:v>
                </c:pt>
                <c:pt idx="3813">
                  <c:v>0.18317073170731712</c:v>
                </c:pt>
                <c:pt idx="3814">
                  <c:v>0.18292682926829273</c:v>
                </c:pt>
                <c:pt idx="3815">
                  <c:v>0.18268292682926834</c:v>
                </c:pt>
                <c:pt idx="3816">
                  <c:v>0.18243902439024395</c:v>
                </c:pt>
                <c:pt idx="3817">
                  <c:v>0.18243902439024395</c:v>
                </c:pt>
                <c:pt idx="3818">
                  <c:v>0.18219512195121956</c:v>
                </c:pt>
                <c:pt idx="3819">
                  <c:v>0.18195121951219517</c:v>
                </c:pt>
                <c:pt idx="3820">
                  <c:v>0.18170731707317078</c:v>
                </c:pt>
                <c:pt idx="3821">
                  <c:v>0.18170731707317078</c:v>
                </c:pt>
                <c:pt idx="3822">
                  <c:v>0.18146341463414639</c:v>
                </c:pt>
                <c:pt idx="3823">
                  <c:v>0.18146341463414639</c:v>
                </c:pt>
                <c:pt idx="3824">
                  <c:v>0.18146341463414639</c:v>
                </c:pt>
                <c:pt idx="3825">
                  <c:v>0.181219512195122</c:v>
                </c:pt>
                <c:pt idx="3826">
                  <c:v>0.181219512195122</c:v>
                </c:pt>
                <c:pt idx="3827">
                  <c:v>0.18097560975609761</c:v>
                </c:pt>
                <c:pt idx="3828">
                  <c:v>0.18097560975609761</c:v>
                </c:pt>
                <c:pt idx="3829">
                  <c:v>0.18073170731707322</c:v>
                </c:pt>
                <c:pt idx="3830">
                  <c:v>0.18073170731707322</c:v>
                </c:pt>
                <c:pt idx="3831">
                  <c:v>0.18048780487804883</c:v>
                </c:pt>
                <c:pt idx="3832">
                  <c:v>0.18048780487804883</c:v>
                </c:pt>
                <c:pt idx="3833">
                  <c:v>0.18048780487804883</c:v>
                </c:pt>
                <c:pt idx="3834">
                  <c:v>0.18048780487804883</c:v>
                </c:pt>
                <c:pt idx="3835">
                  <c:v>0.18048780487804883</c:v>
                </c:pt>
                <c:pt idx="3836">
                  <c:v>0.18024390243902444</c:v>
                </c:pt>
                <c:pt idx="3837">
                  <c:v>0.18000000000000005</c:v>
                </c:pt>
                <c:pt idx="3838">
                  <c:v>0.18000000000000005</c:v>
                </c:pt>
                <c:pt idx="3839">
                  <c:v>0.17975609756097566</c:v>
                </c:pt>
                <c:pt idx="3840">
                  <c:v>0.17951219512195127</c:v>
                </c:pt>
                <c:pt idx="3841">
                  <c:v>0.17926829268292688</c:v>
                </c:pt>
                <c:pt idx="3842">
                  <c:v>0.17902439024390249</c:v>
                </c:pt>
                <c:pt idx="3843">
                  <c:v>0.1787804878048781</c:v>
                </c:pt>
                <c:pt idx="3844">
                  <c:v>0.17853658536585371</c:v>
                </c:pt>
                <c:pt idx="3845">
                  <c:v>0.17853658536585371</c:v>
                </c:pt>
                <c:pt idx="3846">
                  <c:v>0.17829268292682932</c:v>
                </c:pt>
                <c:pt idx="3847">
                  <c:v>0.17804878048780493</c:v>
                </c:pt>
                <c:pt idx="3848">
                  <c:v>0.17804878048780493</c:v>
                </c:pt>
                <c:pt idx="3849">
                  <c:v>0.17804878048780493</c:v>
                </c:pt>
                <c:pt idx="3850">
                  <c:v>0.17780487804878053</c:v>
                </c:pt>
                <c:pt idx="3851">
                  <c:v>0.17756097560975614</c:v>
                </c:pt>
                <c:pt idx="3852">
                  <c:v>0.17731707317073175</c:v>
                </c:pt>
                <c:pt idx="3853">
                  <c:v>0.17731707317073175</c:v>
                </c:pt>
                <c:pt idx="3854">
                  <c:v>0.17707317073170736</c:v>
                </c:pt>
                <c:pt idx="3855">
                  <c:v>0.17707317073170736</c:v>
                </c:pt>
                <c:pt idx="3856">
                  <c:v>0.17682926829268297</c:v>
                </c:pt>
                <c:pt idx="3857">
                  <c:v>0.17682926829268297</c:v>
                </c:pt>
                <c:pt idx="3858">
                  <c:v>0.17682926829268297</c:v>
                </c:pt>
                <c:pt idx="3859">
                  <c:v>0.17658536585365858</c:v>
                </c:pt>
                <c:pt idx="3860">
                  <c:v>0.17658536585365858</c:v>
                </c:pt>
                <c:pt idx="3861">
                  <c:v>0.17658536585365858</c:v>
                </c:pt>
                <c:pt idx="3862">
                  <c:v>0.17634146341463419</c:v>
                </c:pt>
                <c:pt idx="3863">
                  <c:v>0.1760975609756098</c:v>
                </c:pt>
                <c:pt idx="3864">
                  <c:v>0.17585365853658541</c:v>
                </c:pt>
                <c:pt idx="3865">
                  <c:v>0.17560975609756102</c:v>
                </c:pt>
                <c:pt idx="3866">
                  <c:v>0.17536585365853663</c:v>
                </c:pt>
                <c:pt idx="3867">
                  <c:v>0.17512195121951224</c:v>
                </c:pt>
                <c:pt idx="3868">
                  <c:v>0.17487804878048785</c:v>
                </c:pt>
                <c:pt idx="3869">
                  <c:v>0.17463414634146346</c:v>
                </c:pt>
                <c:pt idx="3870">
                  <c:v>0.17439024390243907</c:v>
                </c:pt>
                <c:pt idx="3871">
                  <c:v>0.17439024390243907</c:v>
                </c:pt>
                <c:pt idx="3872">
                  <c:v>0.17414634146341468</c:v>
                </c:pt>
                <c:pt idx="3873">
                  <c:v>0.17390243902439029</c:v>
                </c:pt>
                <c:pt idx="3874">
                  <c:v>0.1736585365853659</c:v>
                </c:pt>
                <c:pt idx="3875">
                  <c:v>0.17341463414634151</c:v>
                </c:pt>
                <c:pt idx="3876">
                  <c:v>0.17317073170731712</c:v>
                </c:pt>
                <c:pt idx="3877">
                  <c:v>0.17292682926829273</c:v>
                </c:pt>
                <c:pt idx="3878">
                  <c:v>0.17268292682926834</c:v>
                </c:pt>
                <c:pt idx="3879">
                  <c:v>0.17268292682926834</c:v>
                </c:pt>
                <c:pt idx="3880">
                  <c:v>0.17243902439024394</c:v>
                </c:pt>
                <c:pt idx="3881">
                  <c:v>0.17219512195121955</c:v>
                </c:pt>
                <c:pt idx="3882">
                  <c:v>0.17219512195121955</c:v>
                </c:pt>
                <c:pt idx="3883">
                  <c:v>0.17219512195121955</c:v>
                </c:pt>
                <c:pt idx="3884">
                  <c:v>0.17195121951219516</c:v>
                </c:pt>
                <c:pt idx="3885">
                  <c:v>0.17195121951219516</c:v>
                </c:pt>
                <c:pt idx="3886">
                  <c:v>0.17170731707317077</c:v>
                </c:pt>
                <c:pt idx="3887">
                  <c:v>0.17146341463414638</c:v>
                </c:pt>
                <c:pt idx="3888">
                  <c:v>0.17146341463414638</c:v>
                </c:pt>
                <c:pt idx="3889">
                  <c:v>0.17121951219512199</c:v>
                </c:pt>
                <c:pt idx="3890">
                  <c:v>0.1709756097560976</c:v>
                </c:pt>
                <c:pt idx="3891">
                  <c:v>0.17073170731707321</c:v>
                </c:pt>
                <c:pt idx="3892">
                  <c:v>0.17073170731707321</c:v>
                </c:pt>
                <c:pt idx="3893">
                  <c:v>0.17048780487804882</c:v>
                </c:pt>
                <c:pt idx="3894">
                  <c:v>0.17024390243902443</c:v>
                </c:pt>
                <c:pt idx="3895">
                  <c:v>0.17000000000000004</c:v>
                </c:pt>
                <c:pt idx="3896">
                  <c:v>0.16975609756097565</c:v>
                </c:pt>
                <c:pt idx="3897">
                  <c:v>0.16951219512195126</c:v>
                </c:pt>
                <c:pt idx="3898">
                  <c:v>0.16926829268292687</c:v>
                </c:pt>
                <c:pt idx="3899">
                  <c:v>0.16926829268292687</c:v>
                </c:pt>
                <c:pt idx="3900">
                  <c:v>0.16902439024390248</c:v>
                </c:pt>
                <c:pt idx="3901">
                  <c:v>0.16902439024390248</c:v>
                </c:pt>
                <c:pt idx="3902">
                  <c:v>0.16878048780487809</c:v>
                </c:pt>
                <c:pt idx="3903">
                  <c:v>0.1685365853658537</c:v>
                </c:pt>
                <c:pt idx="3904">
                  <c:v>0.16829268292682931</c:v>
                </c:pt>
                <c:pt idx="3905">
                  <c:v>0.16804878048780492</c:v>
                </c:pt>
                <c:pt idx="3906">
                  <c:v>0.16780487804878053</c:v>
                </c:pt>
                <c:pt idx="3907">
                  <c:v>0.16756097560975614</c:v>
                </c:pt>
                <c:pt idx="3908">
                  <c:v>0.16731707317073174</c:v>
                </c:pt>
                <c:pt idx="3909">
                  <c:v>0.16707317073170735</c:v>
                </c:pt>
                <c:pt idx="3910">
                  <c:v>0.16707317073170735</c:v>
                </c:pt>
                <c:pt idx="3911">
                  <c:v>0.16682926829268296</c:v>
                </c:pt>
                <c:pt idx="3912">
                  <c:v>0.16658536585365857</c:v>
                </c:pt>
                <c:pt idx="3913">
                  <c:v>0.16634146341463418</c:v>
                </c:pt>
                <c:pt idx="3914">
                  <c:v>0.16609756097560979</c:v>
                </c:pt>
                <c:pt idx="3915">
                  <c:v>0.16609756097560979</c:v>
                </c:pt>
                <c:pt idx="3916">
                  <c:v>0.1658536585365854</c:v>
                </c:pt>
                <c:pt idx="3917">
                  <c:v>0.1658536585365854</c:v>
                </c:pt>
                <c:pt idx="3918">
                  <c:v>0.16560975609756101</c:v>
                </c:pt>
                <c:pt idx="3919">
                  <c:v>0.16536585365853662</c:v>
                </c:pt>
                <c:pt idx="3920">
                  <c:v>0.16512195121951223</c:v>
                </c:pt>
                <c:pt idx="3921">
                  <c:v>0.16512195121951223</c:v>
                </c:pt>
                <c:pt idx="3922">
                  <c:v>0.16487804878048784</c:v>
                </c:pt>
                <c:pt idx="3923">
                  <c:v>0.16463414634146345</c:v>
                </c:pt>
                <c:pt idx="3924">
                  <c:v>0.16439024390243906</c:v>
                </c:pt>
                <c:pt idx="3925">
                  <c:v>0.16439024390243906</c:v>
                </c:pt>
                <c:pt idx="3926">
                  <c:v>0.16414634146341467</c:v>
                </c:pt>
                <c:pt idx="3927">
                  <c:v>0.16390243902439028</c:v>
                </c:pt>
                <c:pt idx="3928">
                  <c:v>0.16390243902439028</c:v>
                </c:pt>
                <c:pt idx="3929">
                  <c:v>0.16365853658536589</c:v>
                </c:pt>
                <c:pt idx="3930">
                  <c:v>0.1634146341463415</c:v>
                </c:pt>
                <c:pt idx="3931">
                  <c:v>0.16317073170731711</c:v>
                </c:pt>
                <c:pt idx="3932">
                  <c:v>0.16317073170731711</c:v>
                </c:pt>
                <c:pt idx="3933">
                  <c:v>0.16292682926829272</c:v>
                </c:pt>
                <c:pt idx="3934">
                  <c:v>0.16268292682926833</c:v>
                </c:pt>
                <c:pt idx="3935">
                  <c:v>0.16243902439024394</c:v>
                </c:pt>
                <c:pt idx="3936">
                  <c:v>0.16219512195121955</c:v>
                </c:pt>
                <c:pt idx="3937">
                  <c:v>0.16195121951219515</c:v>
                </c:pt>
                <c:pt idx="3938">
                  <c:v>0.16170731707317076</c:v>
                </c:pt>
                <c:pt idx="3939">
                  <c:v>0.16170731707317076</c:v>
                </c:pt>
                <c:pt idx="3940">
                  <c:v>0.16170731707317076</c:v>
                </c:pt>
                <c:pt idx="3941">
                  <c:v>0.16146341463414637</c:v>
                </c:pt>
                <c:pt idx="3942">
                  <c:v>0.16121951219512198</c:v>
                </c:pt>
                <c:pt idx="3943">
                  <c:v>0.16121951219512198</c:v>
                </c:pt>
                <c:pt idx="3944">
                  <c:v>0.16097560975609759</c:v>
                </c:pt>
                <c:pt idx="3945">
                  <c:v>0.1607317073170732</c:v>
                </c:pt>
                <c:pt idx="3946">
                  <c:v>0.16048780487804881</c:v>
                </c:pt>
                <c:pt idx="3947">
                  <c:v>0.16048780487804881</c:v>
                </c:pt>
                <c:pt idx="3948">
                  <c:v>0.16048780487804881</c:v>
                </c:pt>
                <c:pt idx="3949">
                  <c:v>0.16024390243902442</c:v>
                </c:pt>
                <c:pt idx="3950">
                  <c:v>0.16000000000000003</c:v>
                </c:pt>
                <c:pt idx="3951">
                  <c:v>0.15975609756097564</c:v>
                </c:pt>
                <c:pt idx="3952">
                  <c:v>0.15951219512195125</c:v>
                </c:pt>
                <c:pt idx="3953">
                  <c:v>0.15926829268292686</c:v>
                </c:pt>
                <c:pt idx="3954">
                  <c:v>0.15926829268292686</c:v>
                </c:pt>
                <c:pt idx="3955">
                  <c:v>0.15902439024390247</c:v>
                </c:pt>
                <c:pt idx="3956">
                  <c:v>0.15902439024390247</c:v>
                </c:pt>
                <c:pt idx="3957">
                  <c:v>0.15878048780487808</c:v>
                </c:pt>
                <c:pt idx="3958">
                  <c:v>0.15853658536585369</c:v>
                </c:pt>
                <c:pt idx="3959">
                  <c:v>0.1582926829268293</c:v>
                </c:pt>
                <c:pt idx="3960">
                  <c:v>0.15804878048780491</c:v>
                </c:pt>
                <c:pt idx="3961">
                  <c:v>0.15780487804878052</c:v>
                </c:pt>
                <c:pt idx="3962">
                  <c:v>0.15780487804878052</c:v>
                </c:pt>
                <c:pt idx="3963">
                  <c:v>0.15756097560975613</c:v>
                </c:pt>
                <c:pt idx="3964">
                  <c:v>0.15731707317073174</c:v>
                </c:pt>
                <c:pt idx="3965">
                  <c:v>0.15707317073170735</c:v>
                </c:pt>
                <c:pt idx="3966">
                  <c:v>0.15707317073170735</c:v>
                </c:pt>
                <c:pt idx="3967">
                  <c:v>0.15682926829268296</c:v>
                </c:pt>
                <c:pt idx="3968">
                  <c:v>0.15658536585365856</c:v>
                </c:pt>
                <c:pt idx="3969">
                  <c:v>0.15634146341463417</c:v>
                </c:pt>
                <c:pt idx="3970">
                  <c:v>0.15609756097560978</c:v>
                </c:pt>
                <c:pt idx="3971">
                  <c:v>0.15585365853658539</c:v>
                </c:pt>
                <c:pt idx="3972">
                  <c:v>0.15585365853658539</c:v>
                </c:pt>
                <c:pt idx="3973">
                  <c:v>0.15585365853658539</c:v>
                </c:pt>
                <c:pt idx="3974">
                  <c:v>0.15585365853658539</c:v>
                </c:pt>
                <c:pt idx="3975">
                  <c:v>0.155609756097561</c:v>
                </c:pt>
                <c:pt idx="3976">
                  <c:v>0.15536585365853661</c:v>
                </c:pt>
                <c:pt idx="3977">
                  <c:v>0.15536585365853661</c:v>
                </c:pt>
                <c:pt idx="3978">
                  <c:v>0.15512195121951222</c:v>
                </c:pt>
                <c:pt idx="3979">
                  <c:v>0.15512195121951222</c:v>
                </c:pt>
                <c:pt idx="3980">
                  <c:v>0.15512195121951222</c:v>
                </c:pt>
                <c:pt idx="3981">
                  <c:v>0.15512195121951222</c:v>
                </c:pt>
                <c:pt idx="3982">
                  <c:v>0.15512195121951222</c:v>
                </c:pt>
                <c:pt idx="3983">
                  <c:v>0.15512195121951222</c:v>
                </c:pt>
                <c:pt idx="3984">
                  <c:v>0.15512195121951222</c:v>
                </c:pt>
                <c:pt idx="3985">
                  <c:v>0.15512195121951222</c:v>
                </c:pt>
                <c:pt idx="3986">
                  <c:v>0.15512195121951222</c:v>
                </c:pt>
                <c:pt idx="3987">
                  <c:v>0.15487804878048783</c:v>
                </c:pt>
                <c:pt idx="3988">
                  <c:v>0.15463414634146344</c:v>
                </c:pt>
                <c:pt idx="3989">
                  <c:v>0.15439024390243905</c:v>
                </c:pt>
                <c:pt idx="3990">
                  <c:v>0.15439024390243905</c:v>
                </c:pt>
                <c:pt idx="3991">
                  <c:v>0.15414634146341466</c:v>
                </c:pt>
                <c:pt idx="3992">
                  <c:v>0.15390243902439027</c:v>
                </c:pt>
                <c:pt idx="3993">
                  <c:v>0.15365853658536588</c:v>
                </c:pt>
                <c:pt idx="3994">
                  <c:v>0.15341463414634149</c:v>
                </c:pt>
                <c:pt idx="3995">
                  <c:v>0.1531707317073171</c:v>
                </c:pt>
                <c:pt idx="3996">
                  <c:v>0.15292682926829271</c:v>
                </c:pt>
                <c:pt idx="3997">
                  <c:v>0.15292682926829271</c:v>
                </c:pt>
                <c:pt idx="3998">
                  <c:v>0.15292682926829271</c:v>
                </c:pt>
                <c:pt idx="3999">
                  <c:v>0.15292682926829271</c:v>
                </c:pt>
                <c:pt idx="4000">
                  <c:v>0.15268292682926832</c:v>
                </c:pt>
                <c:pt idx="4001">
                  <c:v>0.15268292682926832</c:v>
                </c:pt>
                <c:pt idx="4002">
                  <c:v>0.15243902439024393</c:v>
                </c:pt>
                <c:pt idx="4003">
                  <c:v>0.15243902439024393</c:v>
                </c:pt>
                <c:pt idx="4004">
                  <c:v>0.15243902439024393</c:v>
                </c:pt>
                <c:pt idx="4005">
                  <c:v>0.15243902439024393</c:v>
                </c:pt>
                <c:pt idx="4006">
                  <c:v>0.15219512195121954</c:v>
                </c:pt>
                <c:pt idx="4007">
                  <c:v>0.15195121951219515</c:v>
                </c:pt>
                <c:pt idx="4008">
                  <c:v>0.15195121951219515</c:v>
                </c:pt>
                <c:pt idx="4009">
                  <c:v>0.15195121951219515</c:v>
                </c:pt>
                <c:pt idx="4010">
                  <c:v>0.15195121951219515</c:v>
                </c:pt>
                <c:pt idx="4011">
                  <c:v>0.15195121951219515</c:v>
                </c:pt>
                <c:pt idx="4012">
                  <c:v>0.15195121951219515</c:v>
                </c:pt>
                <c:pt idx="4013">
                  <c:v>0.15195121951219515</c:v>
                </c:pt>
                <c:pt idx="4014">
                  <c:v>0.15170731707317076</c:v>
                </c:pt>
                <c:pt idx="4015">
                  <c:v>0.15146341463414636</c:v>
                </c:pt>
                <c:pt idx="4016">
                  <c:v>0.15146341463414636</c:v>
                </c:pt>
                <c:pt idx="4017">
                  <c:v>0.15121951219512197</c:v>
                </c:pt>
                <c:pt idx="4018">
                  <c:v>0.15097560975609758</c:v>
                </c:pt>
                <c:pt idx="4019">
                  <c:v>0.15073170731707319</c:v>
                </c:pt>
                <c:pt idx="4020">
                  <c:v>0.15073170731707319</c:v>
                </c:pt>
                <c:pt idx="4021">
                  <c:v>0.1504878048780488</c:v>
                </c:pt>
                <c:pt idx="4022">
                  <c:v>0.1504878048780488</c:v>
                </c:pt>
                <c:pt idx="4023">
                  <c:v>0.1504878048780488</c:v>
                </c:pt>
                <c:pt idx="4024">
                  <c:v>0.15024390243902441</c:v>
                </c:pt>
                <c:pt idx="4025">
                  <c:v>0.15024390243902441</c:v>
                </c:pt>
                <c:pt idx="4026">
                  <c:v>0.15024390243902441</c:v>
                </c:pt>
                <c:pt idx="4027">
                  <c:v>0.15024390243902441</c:v>
                </c:pt>
                <c:pt idx="4028">
                  <c:v>0.15024390243902441</c:v>
                </c:pt>
                <c:pt idx="4029">
                  <c:v>0.15024390243902441</c:v>
                </c:pt>
                <c:pt idx="4030">
                  <c:v>0.15000000000000002</c:v>
                </c:pt>
                <c:pt idx="4031">
                  <c:v>0.14975609756097563</c:v>
                </c:pt>
                <c:pt idx="4032">
                  <c:v>0.14951219512195124</c:v>
                </c:pt>
                <c:pt idx="4033">
                  <c:v>0.14951219512195124</c:v>
                </c:pt>
                <c:pt idx="4034">
                  <c:v>0.14951219512195124</c:v>
                </c:pt>
                <c:pt idx="4035">
                  <c:v>0.14951219512195124</c:v>
                </c:pt>
                <c:pt idx="4036">
                  <c:v>0.14951219512195124</c:v>
                </c:pt>
                <c:pt idx="4037">
                  <c:v>0.14926829268292685</c:v>
                </c:pt>
                <c:pt idx="4038">
                  <c:v>0.14902439024390246</c:v>
                </c:pt>
                <c:pt idx="4039">
                  <c:v>0.14878048780487807</c:v>
                </c:pt>
                <c:pt idx="4040">
                  <c:v>0.14853658536585368</c:v>
                </c:pt>
                <c:pt idx="4041">
                  <c:v>0.14829268292682929</c:v>
                </c:pt>
                <c:pt idx="4042">
                  <c:v>0.1480487804878049</c:v>
                </c:pt>
                <c:pt idx="4043">
                  <c:v>0.14780487804878051</c:v>
                </c:pt>
                <c:pt idx="4044">
                  <c:v>0.14780487804878051</c:v>
                </c:pt>
                <c:pt idx="4045">
                  <c:v>0.14780487804878051</c:v>
                </c:pt>
                <c:pt idx="4046">
                  <c:v>0.14756097560975612</c:v>
                </c:pt>
                <c:pt idx="4047">
                  <c:v>0.14731707317073173</c:v>
                </c:pt>
                <c:pt idx="4048">
                  <c:v>0.14731707317073173</c:v>
                </c:pt>
                <c:pt idx="4049">
                  <c:v>0.14707317073170734</c:v>
                </c:pt>
                <c:pt idx="4050">
                  <c:v>0.14707317073170734</c:v>
                </c:pt>
                <c:pt idx="4051">
                  <c:v>0.14707317073170734</c:v>
                </c:pt>
                <c:pt idx="4052">
                  <c:v>0.14682926829268295</c:v>
                </c:pt>
                <c:pt idx="4053">
                  <c:v>0.14658536585365856</c:v>
                </c:pt>
                <c:pt idx="4054">
                  <c:v>0.14634146341463417</c:v>
                </c:pt>
                <c:pt idx="4055">
                  <c:v>0.14609756097560977</c:v>
                </c:pt>
                <c:pt idx="4056">
                  <c:v>0.14585365853658538</c:v>
                </c:pt>
                <c:pt idx="4057">
                  <c:v>0.14560975609756099</c:v>
                </c:pt>
                <c:pt idx="4058">
                  <c:v>0.14560975609756099</c:v>
                </c:pt>
                <c:pt idx="4059">
                  <c:v>0.1453658536585366</c:v>
                </c:pt>
                <c:pt idx="4060">
                  <c:v>0.1453658536585366</c:v>
                </c:pt>
                <c:pt idx="4061">
                  <c:v>0.1453658536585366</c:v>
                </c:pt>
                <c:pt idx="4062">
                  <c:v>0.1453658536585366</c:v>
                </c:pt>
                <c:pt idx="4063">
                  <c:v>0.14512195121951221</c:v>
                </c:pt>
                <c:pt idx="4064">
                  <c:v>0.14512195121951221</c:v>
                </c:pt>
                <c:pt idx="4065">
                  <c:v>0.14512195121951221</c:v>
                </c:pt>
                <c:pt idx="4066">
                  <c:v>0.14487804878048782</c:v>
                </c:pt>
                <c:pt idx="4067">
                  <c:v>0.14463414634146343</c:v>
                </c:pt>
                <c:pt idx="4068">
                  <c:v>0.14463414634146343</c:v>
                </c:pt>
                <c:pt idx="4069">
                  <c:v>0.14439024390243904</c:v>
                </c:pt>
                <c:pt idx="4070">
                  <c:v>0.14414634146341465</c:v>
                </c:pt>
                <c:pt idx="4071">
                  <c:v>0.14390243902439026</c:v>
                </c:pt>
                <c:pt idx="4072">
                  <c:v>0.14365853658536587</c:v>
                </c:pt>
                <c:pt idx="4073">
                  <c:v>0.14341463414634148</c:v>
                </c:pt>
                <c:pt idx="4074">
                  <c:v>0.14317073170731709</c:v>
                </c:pt>
                <c:pt idx="4075">
                  <c:v>0.1429268292682927</c:v>
                </c:pt>
                <c:pt idx="4076">
                  <c:v>0.14268292682926831</c:v>
                </c:pt>
                <c:pt idx="4077">
                  <c:v>0.14268292682926831</c:v>
                </c:pt>
                <c:pt idx="4078">
                  <c:v>0.14243902439024392</c:v>
                </c:pt>
                <c:pt idx="4079">
                  <c:v>0.14243902439024392</c:v>
                </c:pt>
                <c:pt idx="4080">
                  <c:v>0.14219512195121953</c:v>
                </c:pt>
                <c:pt idx="4081">
                  <c:v>0.14195121951219514</c:v>
                </c:pt>
                <c:pt idx="4082">
                  <c:v>0.14170731707317075</c:v>
                </c:pt>
                <c:pt idx="4083">
                  <c:v>0.14146341463414636</c:v>
                </c:pt>
                <c:pt idx="4084">
                  <c:v>0.14146341463414636</c:v>
                </c:pt>
                <c:pt idx="4085">
                  <c:v>0.14146341463414636</c:v>
                </c:pt>
                <c:pt idx="4086">
                  <c:v>0.14121951219512197</c:v>
                </c:pt>
                <c:pt idx="4087">
                  <c:v>0.14121951219512197</c:v>
                </c:pt>
                <c:pt idx="4088">
                  <c:v>0.14097560975609758</c:v>
                </c:pt>
                <c:pt idx="4089">
                  <c:v>0.14073170731707318</c:v>
                </c:pt>
                <c:pt idx="4090">
                  <c:v>0.14048780487804879</c:v>
                </c:pt>
                <c:pt idx="4091">
                  <c:v>0.14048780487804879</c:v>
                </c:pt>
                <c:pt idx="4092">
                  <c:v>0.1402439024390244</c:v>
                </c:pt>
                <c:pt idx="4093">
                  <c:v>0.14000000000000001</c:v>
                </c:pt>
                <c:pt idx="4094">
                  <c:v>0.14000000000000001</c:v>
                </c:pt>
                <c:pt idx="4095">
                  <c:v>0.14000000000000001</c:v>
                </c:pt>
                <c:pt idx="4096">
                  <c:v>0.14000000000000001</c:v>
                </c:pt>
                <c:pt idx="4097">
                  <c:v>0.13975609756097562</c:v>
                </c:pt>
                <c:pt idx="4098">
                  <c:v>0.13951219512195123</c:v>
                </c:pt>
                <c:pt idx="4099">
                  <c:v>0.13926829268292684</c:v>
                </c:pt>
                <c:pt idx="4100">
                  <c:v>0.13902439024390245</c:v>
                </c:pt>
                <c:pt idx="4101">
                  <c:v>0.13878048780487806</c:v>
                </c:pt>
                <c:pt idx="4102">
                  <c:v>0.13853658536585367</c:v>
                </c:pt>
                <c:pt idx="4103">
                  <c:v>0.13853658536585367</c:v>
                </c:pt>
                <c:pt idx="4104">
                  <c:v>0.13829268292682928</c:v>
                </c:pt>
                <c:pt idx="4105">
                  <c:v>0.13804878048780489</c:v>
                </c:pt>
                <c:pt idx="4106">
                  <c:v>0.1378048780487805</c:v>
                </c:pt>
                <c:pt idx="4107">
                  <c:v>0.13756097560975611</c:v>
                </c:pt>
                <c:pt idx="4108">
                  <c:v>0.13731707317073172</c:v>
                </c:pt>
                <c:pt idx="4109">
                  <c:v>0.13731707317073172</c:v>
                </c:pt>
                <c:pt idx="4110">
                  <c:v>0.13731707317073172</c:v>
                </c:pt>
                <c:pt idx="4111">
                  <c:v>0.13731707317073172</c:v>
                </c:pt>
                <c:pt idx="4112">
                  <c:v>0.13707317073170733</c:v>
                </c:pt>
                <c:pt idx="4113">
                  <c:v>0.13682926829268294</c:v>
                </c:pt>
                <c:pt idx="4114">
                  <c:v>0.13682926829268294</c:v>
                </c:pt>
                <c:pt idx="4115">
                  <c:v>0.13658536585365855</c:v>
                </c:pt>
                <c:pt idx="4116">
                  <c:v>0.13658536585365855</c:v>
                </c:pt>
                <c:pt idx="4117">
                  <c:v>0.13634146341463416</c:v>
                </c:pt>
                <c:pt idx="4118">
                  <c:v>0.13609756097560977</c:v>
                </c:pt>
                <c:pt idx="4119">
                  <c:v>0.13585365853658538</c:v>
                </c:pt>
                <c:pt idx="4120">
                  <c:v>0.13560975609756099</c:v>
                </c:pt>
                <c:pt idx="4121">
                  <c:v>0.13560975609756099</c:v>
                </c:pt>
                <c:pt idx="4122">
                  <c:v>0.13536585365853659</c:v>
                </c:pt>
                <c:pt idx="4123">
                  <c:v>0.1351219512195122</c:v>
                </c:pt>
                <c:pt idx="4124">
                  <c:v>0.1351219512195122</c:v>
                </c:pt>
                <c:pt idx="4125">
                  <c:v>0.13487804878048781</c:v>
                </c:pt>
                <c:pt idx="4126">
                  <c:v>0.13487804878048781</c:v>
                </c:pt>
                <c:pt idx="4127">
                  <c:v>0.13463414634146342</c:v>
                </c:pt>
                <c:pt idx="4128">
                  <c:v>0.13439024390243903</c:v>
                </c:pt>
                <c:pt idx="4129">
                  <c:v>0.13439024390243903</c:v>
                </c:pt>
                <c:pt idx="4130">
                  <c:v>0.13414634146341464</c:v>
                </c:pt>
                <c:pt idx="4131">
                  <c:v>0.13414634146341464</c:v>
                </c:pt>
                <c:pt idx="4132">
                  <c:v>0.13390243902439025</c:v>
                </c:pt>
                <c:pt idx="4133">
                  <c:v>0.13390243902439025</c:v>
                </c:pt>
                <c:pt idx="4134">
                  <c:v>0.13390243902439025</c:v>
                </c:pt>
                <c:pt idx="4135">
                  <c:v>0.13365853658536586</c:v>
                </c:pt>
                <c:pt idx="4136">
                  <c:v>0.13365853658536586</c:v>
                </c:pt>
                <c:pt idx="4137">
                  <c:v>0.13341463414634147</c:v>
                </c:pt>
                <c:pt idx="4138">
                  <c:v>0.13317073170731708</c:v>
                </c:pt>
                <c:pt idx="4139">
                  <c:v>0.13292682926829269</c:v>
                </c:pt>
                <c:pt idx="4140">
                  <c:v>0.1326829268292683</c:v>
                </c:pt>
                <c:pt idx="4141">
                  <c:v>0.1326829268292683</c:v>
                </c:pt>
                <c:pt idx="4142">
                  <c:v>0.13243902439024391</c:v>
                </c:pt>
                <c:pt idx="4143">
                  <c:v>0.13219512195121952</c:v>
                </c:pt>
                <c:pt idx="4144">
                  <c:v>0.13219512195121952</c:v>
                </c:pt>
                <c:pt idx="4145">
                  <c:v>0.13195121951219513</c:v>
                </c:pt>
                <c:pt idx="4146">
                  <c:v>0.13195121951219513</c:v>
                </c:pt>
                <c:pt idx="4147">
                  <c:v>0.13170731707317074</c:v>
                </c:pt>
                <c:pt idx="4148">
                  <c:v>0.13146341463414635</c:v>
                </c:pt>
                <c:pt idx="4149">
                  <c:v>0.13146341463414635</c:v>
                </c:pt>
                <c:pt idx="4150">
                  <c:v>0.13121951219512196</c:v>
                </c:pt>
                <c:pt idx="4151">
                  <c:v>0.13097560975609757</c:v>
                </c:pt>
                <c:pt idx="4152">
                  <c:v>0.13073170731707318</c:v>
                </c:pt>
                <c:pt idx="4153">
                  <c:v>0.13073170731707318</c:v>
                </c:pt>
                <c:pt idx="4154">
                  <c:v>0.13073170731707318</c:v>
                </c:pt>
                <c:pt idx="4155">
                  <c:v>0.13048780487804879</c:v>
                </c:pt>
                <c:pt idx="4156">
                  <c:v>0.13024390243902439</c:v>
                </c:pt>
                <c:pt idx="4157">
                  <c:v>0.13</c:v>
                </c:pt>
                <c:pt idx="4158">
                  <c:v>0.13</c:v>
                </c:pt>
                <c:pt idx="4159">
                  <c:v>0.13</c:v>
                </c:pt>
                <c:pt idx="4160">
                  <c:v>0.12975609756097561</c:v>
                </c:pt>
                <c:pt idx="4161">
                  <c:v>0.12975609756097561</c:v>
                </c:pt>
                <c:pt idx="4162">
                  <c:v>0.12975609756097561</c:v>
                </c:pt>
                <c:pt idx="4163">
                  <c:v>0.12975609756097561</c:v>
                </c:pt>
                <c:pt idx="4164">
                  <c:v>0.12951219512195122</c:v>
                </c:pt>
                <c:pt idx="4165">
                  <c:v>0.12951219512195122</c:v>
                </c:pt>
                <c:pt idx="4166">
                  <c:v>0.12926829268292683</c:v>
                </c:pt>
                <c:pt idx="4167">
                  <c:v>0.12902439024390244</c:v>
                </c:pt>
                <c:pt idx="4168">
                  <c:v>0.12878048780487805</c:v>
                </c:pt>
                <c:pt idx="4169">
                  <c:v>0.12853658536585366</c:v>
                </c:pt>
                <c:pt idx="4170">
                  <c:v>0.12829268292682927</c:v>
                </c:pt>
                <c:pt idx="4171">
                  <c:v>0.12829268292682927</c:v>
                </c:pt>
                <c:pt idx="4172">
                  <c:v>0.12804878048780488</c:v>
                </c:pt>
                <c:pt idx="4173">
                  <c:v>0.12780487804878049</c:v>
                </c:pt>
                <c:pt idx="4174">
                  <c:v>0.12780487804878049</c:v>
                </c:pt>
                <c:pt idx="4175">
                  <c:v>0.12780487804878049</c:v>
                </c:pt>
                <c:pt idx="4176">
                  <c:v>0.1275609756097561</c:v>
                </c:pt>
                <c:pt idx="4177">
                  <c:v>0.12731707317073171</c:v>
                </c:pt>
                <c:pt idx="4178">
                  <c:v>0.12707317073170732</c:v>
                </c:pt>
                <c:pt idx="4179">
                  <c:v>0.12682926829268293</c:v>
                </c:pt>
                <c:pt idx="4180">
                  <c:v>0.12682926829268293</c:v>
                </c:pt>
                <c:pt idx="4181">
                  <c:v>0.12682926829268293</c:v>
                </c:pt>
                <c:pt idx="4182">
                  <c:v>0.12682926829268293</c:v>
                </c:pt>
                <c:pt idx="4183">
                  <c:v>0.12658536585365854</c:v>
                </c:pt>
                <c:pt idx="4184">
                  <c:v>0.12658536585365854</c:v>
                </c:pt>
                <c:pt idx="4185">
                  <c:v>0.12634146341463415</c:v>
                </c:pt>
                <c:pt idx="4186">
                  <c:v>0.12609756097560976</c:v>
                </c:pt>
                <c:pt idx="4187">
                  <c:v>0.12585365853658537</c:v>
                </c:pt>
                <c:pt idx="4188">
                  <c:v>0.12585365853658537</c:v>
                </c:pt>
                <c:pt idx="4189">
                  <c:v>0.12560975609756098</c:v>
                </c:pt>
                <c:pt idx="4190">
                  <c:v>0.12560975609756098</c:v>
                </c:pt>
                <c:pt idx="4191">
                  <c:v>0.12560975609756098</c:v>
                </c:pt>
                <c:pt idx="4192">
                  <c:v>0.12560975609756098</c:v>
                </c:pt>
                <c:pt idx="4193">
                  <c:v>0.12536585365853659</c:v>
                </c:pt>
                <c:pt idx="4194">
                  <c:v>0.1251219512195122</c:v>
                </c:pt>
                <c:pt idx="4195">
                  <c:v>0.1248780487804878</c:v>
                </c:pt>
                <c:pt idx="4196">
                  <c:v>0.12463414634146341</c:v>
                </c:pt>
                <c:pt idx="4197">
                  <c:v>0.12463414634146341</c:v>
                </c:pt>
                <c:pt idx="4198">
                  <c:v>0.12463414634146341</c:v>
                </c:pt>
                <c:pt idx="4199">
                  <c:v>0.12439024390243902</c:v>
                </c:pt>
                <c:pt idx="4200">
                  <c:v>0.12439024390243902</c:v>
                </c:pt>
                <c:pt idx="4201">
                  <c:v>0.12414634146341463</c:v>
                </c:pt>
                <c:pt idx="4202">
                  <c:v>0.12414634146341463</c:v>
                </c:pt>
                <c:pt idx="4203">
                  <c:v>0.12390243902439024</c:v>
                </c:pt>
                <c:pt idx="4204">
                  <c:v>0.12390243902439024</c:v>
                </c:pt>
                <c:pt idx="4205">
                  <c:v>0.12390243902439024</c:v>
                </c:pt>
                <c:pt idx="4206">
                  <c:v>0.12390243902439024</c:v>
                </c:pt>
                <c:pt idx="4207">
                  <c:v>0.12390243902439024</c:v>
                </c:pt>
                <c:pt idx="4208">
                  <c:v>0.12365853658536585</c:v>
                </c:pt>
                <c:pt idx="4209">
                  <c:v>0.12341463414634146</c:v>
                </c:pt>
                <c:pt idx="4210">
                  <c:v>0.12317073170731707</c:v>
                </c:pt>
                <c:pt idx="4211">
                  <c:v>0.12292682926829268</c:v>
                </c:pt>
                <c:pt idx="4212">
                  <c:v>0.12268292682926829</c:v>
                </c:pt>
                <c:pt idx="4213">
                  <c:v>0.1224390243902439</c:v>
                </c:pt>
                <c:pt idx="4214">
                  <c:v>0.12219512195121951</c:v>
                </c:pt>
                <c:pt idx="4215">
                  <c:v>0.12219512195121951</c:v>
                </c:pt>
                <c:pt idx="4216">
                  <c:v>0.12195121951219512</c:v>
                </c:pt>
                <c:pt idx="4217">
                  <c:v>0.12195121951219512</c:v>
                </c:pt>
                <c:pt idx="4218">
                  <c:v>0.12170731707317073</c:v>
                </c:pt>
                <c:pt idx="4219">
                  <c:v>0.12146341463414634</c:v>
                </c:pt>
                <c:pt idx="4220">
                  <c:v>0.12121951219512195</c:v>
                </c:pt>
                <c:pt idx="4221">
                  <c:v>0.12121951219512195</c:v>
                </c:pt>
                <c:pt idx="4222">
                  <c:v>0.12121951219512195</c:v>
                </c:pt>
                <c:pt idx="4223">
                  <c:v>0.12097560975609756</c:v>
                </c:pt>
                <c:pt idx="4224">
                  <c:v>0.12097560975609756</c:v>
                </c:pt>
                <c:pt idx="4225">
                  <c:v>0.12073170731707317</c:v>
                </c:pt>
                <c:pt idx="4226">
                  <c:v>0.12048780487804878</c:v>
                </c:pt>
                <c:pt idx="4227">
                  <c:v>0.12048780487804878</c:v>
                </c:pt>
                <c:pt idx="4228">
                  <c:v>0.12024390243902439</c:v>
                </c:pt>
                <c:pt idx="4229">
                  <c:v>0.12024390243902439</c:v>
                </c:pt>
                <c:pt idx="4230">
                  <c:v>0.12024390243902439</c:v>
                </c:pt>
                <c:pt idx="4231">
                  <c:v>0.12024390243902439</c:v>
                </c:pt>
                <c:pt idx="4232">
                  <c:v>0.12</c:v>
                </c:pt>
                <c:pt idx="4233">
                  <c:v>0.11975609756097561</c:v>
                </c:pt>
                <c:pt idx="4234">
                  <c:v>0.11975609756097561</c:v>
                </c:pt>
                <c:pt idx="4235">
                  <c:v>0.11975609756097561</c:v>
                </c:pt>
                <c:pt idx="4236">
                  <c:v>0.11951219512195121</c:v>
                </c:pt>
                <c:pt idx="4237">
                  <c:v>0.11951219512195121</c:v>
                </c:pt>
                <c:pt idx="4238">
                  <c:v>0.11951219512195121</c:v>
                </c:pt>
                <c:pt idx="4239">
                  <c:v>0.11926829268292682</c:v>
                </c:pt>
                <c:pt idx="4240">
                  <c:v>0.11902439024390243</c:v>
                </c:pt>
                <c:pt idx="4241">
                  <c:v>0.11878048780487804</c:v>
                </c:pt>
                <c:pt idx="4242">
                  <c:v>0.11853658536585365</c:v>
                </c:pt>
                <c:pt idx="4243">
                  <c:v>0.11853658536585365</c:v>
                </c:pt>
                <c:pt idx="4244">
                  <c:v>0.11829268292682926</c:v>
                </c:pt>
                <c:pt idx="4245">
                  <c:v>0.11804878048780487</c:v>
                </c:pt>
                <c:pt idx="4246">
                  <c:v>0.11804878048780487</c:v>
                </c:pt>
                <c:pt idx="4247">
                  <c:v>0.11780487804878048</c:v>
                </c:pt>
                <c:pt idx="4248">
                  <c:v>0.11756097560975609</c:v>
                </c:pt>
                <c:pt idx="4249">
                  <c:v>0.1173170731707317</c:v>
                </c:pt>
                <c:pt idx="4250">
                  <c:v>0.11707317073170731</c:v>
                </c:pt>
                <c:pt idx="4251">
                  <c:v>0.11682926829268292</c:v>
                </c:pt>
                <c:pt idx="4252">
                  <c:v>0.11682926829268292</c:v>
                </c:pt>
                <c:pt idx="4253">
                  <c:v>0.11682926829268292</c:v>
                </c:pt>
                <c:pt idx="4254">
                  <c:v>0.11682926829268292</c:v>
                </c:pt>
                <c:pt idx="4255">
                  <c:v>0.11682926829268292</c:v>
                </c:pt>
                <c:pt idx="4256">
                  <c:v>0.11682926829268292</c:v>
                </c:pt>
                <c:pt idx="4257">
                  <c:v>0.11658536585365853</c:v>
                </c:pt>
                <c:pt idx="4258">
                  <c:v>0.11634146341463414</c:v>
                </c:pt>
                <c:pt idx="4259">
                  <c:v>0.11634146341463414</c:v>
                </c:pt>
                <c:pt idx="4260">
                  <c:v>0.11634146341463414</c:v>
                </c:pt>
                <c:pt idx="4261">
                  <c:v>0.11609756097560975</c:v>
                </c:pt>
                <c:pt idx="4262">
                  <c:v>0.11585365853658536</c:v>
                </c:pt>
                <c:pt idx="4263">
                  <c:v>0.11560975609756097</c:v>
                </c:pt>
                <c:pt idx="4264">
                  <c:v>0.11536585365853658</c:v>
                </c:pt>
                <c:pt idx="4265">
                  <c:v>0.11512195121951219</c:v>
                </c:pt>
                <c:pt idx="4266">
                  <c:v>0.1148780487804878</c:v>
                </c:pt>
                <c:pt idx="4267">
                  <c:v>0.1148780487804878</c:v>
                </c:pt>
                <c:pt idx="4268">
                  <c:v>0.11463414634146341</c:v>
                </c:pt>
                <c:pt idx="4269">
                  <c:v>0.11463414634146341</c:v>
                </c:pt>
                <c:pt idx="4270">
                  <c:v>0.11439024390243901</c:v>
                </c:pt>
                <c:pt idx="4271">
                  <c:v>0.11414634146341462</c:v>
                </c:pt>
                <c:pt idx="4272">
                  <c:v>0.11414634146341462</c:v>
                </c:pt>
                <c:pt idx="4273">
                  <c:v>0.11414634146341462</c:v>
                </c:pt>
                <c:pt idx="4274">
                  <c:v>0.11414634146341462</c:v>
                </c:pt>
                <c:pt idx="4275">
                  <c:v>0.11390243902439023</c:v>
                </c:pt>
                <c:pt idx="4276">
                  <c:v>0.11365853658536584</c:v>
                </c:pt>
                <c:pt idx="4277">
                  <c:v>0.11365853658536584</c:v>
                </c:pt>
                <c:pt idx="4278">
                  <c:v>0.11341463414634145</c:v>
                </c:pt>
                <c:pt idx="4279">
                  <c:v>0.11317073170731706</c:v>
                </c:pt>
                <c:pt idx="4280">
                  <c:v>0.11292682926829267</c:v>
                </c:pt>
                <c:pt idx="4281">
                  <c:v>0.11292682926829267</c:v>
                </c:pt>
                <c:pt idx="4282">
                  <c:v>0.11292682926829267</c:v>
                </c:pt>
                <c:pt idx="4283">
                  <c:v>0.11292682926829267</c:v>
                </c:pt>
                <c:pt idx="4284">
                  <c:v>0.11292682926829267</c:v>
                </c:pt>
                <c:pt idx="4285">
                  <c:v>0.11268292682926828</c:v>
                </c:pt>
                <c:pt idx="4286">
                  <c:v>0.11268292682926828</c:v>
                </c:pt>
                <c:pt idx="4287">
                  <c:v>0.11243902439024389</c:v>
                </c:pt>
                <c:pt idx="4288">
                  <c:v>0.11243902439024389</c:v>
                </c:pt>
                <c:pt idx="4289">
                  <c:v>0.1121951219512195</c:v>
                </c:pt>
                <c:pt idx="4290">
                  <c:v>0.11195121951219511</c:v>
                </c:pt>
                <c:pt idx="4291">
                  <c:v>0.11195121951219511</c:v>
                </c:pt>
                <c:pt idx="4292">
                  <c:v>0.11170731707317072</c:v>
                </c:pt>
                <c:pt idx="4293">
                  <c:v>0.11146341463414633</c:v>
                </c:pt>
                <c:pt idx="4294">
                  <c:v>0.11121951219512194</c:v>
                </c:pt>
                <c:pt idx="4295">
                  <c:v>0.11097560975609755</c:v>
                </c:pt>
                <c:pt idx="4296">
                  <c:v>0.11097560975609755</c:v>
                </c:pt>
                <c:pt idx="4297">
                  <c:v>0.11073170731707316</c:v>
                </c:pt>
                <c:pt idx="4298">
                  <c:v>0.11048780487804877</c:v>
                </c:pt>
                <c:pt idx="4299">
                  <c:v>0.11024390243902438</c:v>
                </c:pt>
                <c:pt idx="4300">
                  <c:v>0.10999999999999999</c:v>
                </c:pt>
                <c:pt idx="4301">
                  <c:v>0.10999999999999999</c:v>
                </c:pt>
                <c:pt idx="4302">
                  <c:v>0.1097560975609756</c:v>
                </c:pt>
                <c:pt idx="4303">
                  <c:v>0.1097560975609756</c:v>
                </c:pt>
                <c:pt idx="4304">
                  <c:v>0.10951219512195121</c:v>
                </c:pt>
                <c:pt idx="4305">
                  <c:v>0.10951219512195121</c:v>
                </c:pt>
                <c:pt idx="4306">
                  <c:v>0.10926829268292682</c:v>
                </c:pt>
                <c:pt idx="4307">
                  <c:v>0.10902439024390242</c:v>
                </c:pt>
                <c:pt idx="4308">
                  <c:v>0.10902439024390242</c:v>
                </c:pt>
                <c:pt idx="4309">
                  <c:v>0.10878048780487803</c:v>
                </c:pt>
                <c:pt idx="4310">
                  <c:v>0.10878048780487803</c:v>
                </c:pt>
                <c:pt idx="4311">
                  <c:v>0.10853658536585364</c:v>
                </c:pt>
                <c:pt idx="4312">
                  <c:v>0.10853658536585364</c:v>
                </c:pt>
                <c:pt idx="4313">
                  <c:v>0.10853658536585364</c:v>
                </c:pt>
                <c:pt idx="4314">
                  <c:v>0.10829268292682925</c:v>
                </c:pt>
                <c:pt idx="4315">
                  <c:v>0.10804878048780486</c:v>
                </c:pt>
                <c:pt idx="4316">
                  <c:v>0.10780487804878047</c:v>
                </c:pt>
                <c:pt idx="4317">
                  <c:v>0.10756097560975608</c:v>
                </c:pt>
                <c:pt idx="4318">
                  <c:v>0.10756097560975608</c:v>
                </c:pt>
                <c:pt idx="4319">
                  <c:v>0.10731707317073169</c:v>
                </c:pt>
                <c:pt idx="4320">
                  <c:v>0.10731707317073169</c:v>
                </c:pt>
                <c:pt idx="4321">
                  <c:v>0.10731707317073169</c:v>
                </c:pt>
                <c:pt idx="4322">
                  <c:v>0.1070731707317073</c:v>
                </c:pt>
                <c:pt idx="4323">
                  <c:v>0.1070731707317073</c:v>
                </c:pt>
                <c:pt idx="4324">
                  <c:v>0.10682926829268291</c:v>
                </c:pt>
                <c:pt idx="4325">
                  <c:v>0.10658536585365852</c:v>
                </c:pt>
                <c:pt idx="4326">
                  <c:v>0.10634146341463413</c:v>
                </c:pt>
                <c:pt idx="4327">
                  <c:v>0.10609756097560974</c:v>
                </c:pt>
                <c:pt idx="4328">
                  <c:v>0.10609756097560974</c:v>
                </c:pt>
                <c:pt idx="4329">
                  <c:v>0.10609756097560974</c:v>
                </c:pt>
                <c:pt idx="4330">
                  <c:v>0.10585365853658535</c:v>
                </c:pt>
                <c:pt idx="4331">
                  <c:v>0.10560975609756096</c:v>
                </c:pt>
                <c:pt idx="4332">
                  <c:v>0.10560975609756096</c:v>
                </c:pt>
                <c:pt idx="4333">
                  <c:v>0.10560975609756096</c:v>
                </c:pt>
                <c:pt idx="4334">
                  <c:v>0.10560975609756096</c:v>
                </c:pt>
                <c:pt idx="4335">
                  <c:v>0.10560975609756096</c:v>
                </c:pt>
                <c:pt idx="4336">
                  <c:v>0.10536585365853657</c:v>
                </c:pt>
                <c:pt idx="4337">
                  <c:v>0.10512195121951218</c:v>
                </c:pt>
                <c:pt idx="4338">
                  <c:v>0.10487804878048779</c:v>
                </c:pt>
                <c:pt idx="4339">
                  <c:v>0.1046341463414634</c:v>
                </c:pt>
                <c:pt idx="4340">
                  <c:v>0.10439024390243901</c:v>
                </c:pt>
                <c:pt idx="4341">
                  <c:v>0.10414634146341462</c:v>
                </c:pt>
                <c:pt idx="4342">
                  <c:v>0.10390243902439023</c:v>
                </c:pt>
                <c:pt idx="4343">
                  <c:v>0.10365853658536583</c:v>
                </c:pt>
                <c:pt idx="4344">
                  <c:v>0.10341463414634144</c:v>
                </c:pt>
                <c:pt idx="4345">
                  <c:v>0.10317073170731705</c:v>
                </c:pt>
                <c:pt idx="4346">
                  <c:v>0.10292682926829266</c:v>
                </c:pt>
                <c:pt idx="4347">
                  <c:v>0.10268292682926827</c:v>
                </c:pt>
                <c:pt idx="4348">
                  <c:v>0.10243902439024388</c:v>
                </c:pt>
                <c:pt idx="4349">
                  <c:v>0.10243902439024388</c:v>
                </c:pt>
                <c:pt idx="4350">
                  <c:v>0.10219512195121949</c:v>
                </c:pt>
                <c:pt idx="4351">
                  <c:v>0.1019512195121951</c:v>
                </c:pt>
                <c:pt idx="4352">
                  <c:v>0.1019512195121951</c:v>
                </c:pt>
                <c:pt idx="4353">
                  <c:v>0.1019512195121951</c:v>
                </c:pt>
                <c:pt idx="4354">
                  <c:v>0.10170731707317071</c:v>
                </c:pt>
                <c:pt idx="4355">
                  <c:v>0.10146341463414632</c:v>
                </c:pt>
                <c:pt idx="4356">
                  <c:v>0.10146341463414632</c:v>
                </c:pt>
                <c:pt idx="4357">
                  <c:v>0.10146341463414632</c:v>
                </c:pt>
                <c:pt idx="4358">
                  <c:v>0.10121951219512193</c:v>
                </c:pt>
                <c:pt idx="4359">
                  <c:v>0.10097560975609754</c:v>
                </c:pt>
                <c:pt idx="4360">
                  <c:v>0.10097560975609754</c:v>
                </c:pt>
                <c:pt idx="4361">
                  <c:v>0.10097560975609754</c:v>
                </c:pt>
                <c:pt idx="4362">
                  <c:v>0.10097560975609754</c:v>
                </c:pt>
                <c:pt idx="4363">
                  <c:v>0.10073170731707315</c:v>
                </c:pt>
                <c:pt idx="4364">
                  <c:v>0.10073170731707315</c:v>
                </c:pt>
                <c:pt idx="4365">
                  <c:v>0.10048780487804876</c:v>
                </c:pt>
                <c:pt idx="4366">
                  <c:v>0.10024390243902437</c:v>
                </c:pt>
                <c:pt idx="4367">
                  <c:v>9.9999999999999978E-2</c:v>
                </c:pt>
                <c:pt idx="4368">
                  <c:v>9.9999999999999978E-2</c:v>
                </c:pt>
                <c:pt idx="4369">
                  <c:v>9.9999999999999978E-2</c:v>
                </c:pt>
                <c:pt idx="4370">
                  <c:v>9.9999999999999978E-2</c:v>
                </c:pt>
                <c:pt idx="4371">
                  <c:v>9.9999999999999978E-2</c:v>
                </c:pt>
                <c:pt idx="4372">
                  <c:v>9.9756097560975587E-2</c:v>
                </c:pt>
                <c:pt idx="4373">
                  <c:v>9.9512195121951197E-2</c:v>
                </c:pt>
                <c:pt idx="4374">
                  <c:v>9.9268292682926806E-2</c:v>
                </c:pt>
                <c:pt idx="4375">
                  <c:v>9.9268292682926806E-2</c:v>
                </c:pt>
                <c:pt idx="4376">
                  <c:v>9.9024390243902416E-2</c:v>
                </c:pt>
                <c:pt idx="4377">
                  <c:v>9.9024390243902416E-2</c:v>
                </c:pt>
                <c:pt idx="4378">
                  <c:v>9.9024390243902416E-2</c:v>
                </c:pt>
                <c:pt idx="4379">
                  <c:v>9.8780487804878025E-2</c:v>
                </c:pt>
                <c:pt idx="4380">
                  <c:v>9.8780487804878025E-2</c:v>
                </c:pt>
                <c:pt idx="4381">
                  <c:v>9.8780487804878025E-2</c:v>
                </c:pt>
                <c:pt idx="4382">
                  <c:v>9.8536585365853635E-2</c:v>
                </c:pt>
                <c:pt idx="4383">
                  <c:v>9.8292682926829245E-2</c:v>
                </c:pt>
                <c:pt idx="4384">
                  <c:v>9.8292682926829245E-2</c:v>
                </c:pt>
                <c:pt idx="4385">
                  <c:v>9.8292682926829245E-2</c:v>
                </c:pt>
                <c:pt idx="4386">
                  <c:v>9.8048780487804854E-2</c:v>
                </c:pt>
                <c:pt idx="4387">
                  <c:v>9.7804878048780464E-2</c:v>
                </c:pt>
                <c:pt idx="4388">
                  <c:v>9.7560975609756073E-2</c:v>
                </c:pt>
                <c:pt idx="4389">
                  <c:v>9.7560975609756073E-2</c:v>
                </c:pt>
                <c:pt idx="4390">
                  <c:v>9.7560975609756073E-2</c:v>
                </c:pt>
                <c:pt idx="4391">
                  <c:v>9.7560975609756073E-2</c:v>
                </c:pt>
                <c:pt idx="4392">
                  <c:v>9.7317073170731683E-2</c:v>
                </c:pt>
                <c:pt idx="4393">
                  <c:v>9.7073170731707292E-2</c:v>
                </c:pt>
                <c:pt idx="4394">
                  <c:v>9.7073170731707292E-2</c:v>
                </c:pt>
                <c:pt idx="4395">
                  <c:v>9.6829268292682902E-2</c:v>
                </c:pt>
                <c:pt idx="4396">
                  <c:v>9.6585365853658511E-2</c:v>
                </c:pt>
                <c:pt idx="4397">
                  <c:v>9.6341463414634121E-2</c:v>
                </c:pt>
                <c:pt idx="4398">
                  <c:v>9.6341463414634121E-2</c:v>
                </c:pt>
                <c:pt idx="4399">
                  <c:v>9.6341463414634121E-2</c:v>
                </c:pt>
                <c:pt idx="4400">
                  <c:v>9.6341463414634121E-2</c:v>
                </c:pt>
                <c:pt idx="4401">
                  <c:v>9.609756097560973E-2</c:v>
                </c:pt>
                <c:pt idx="4402">
                  <c:v>9.609756097560973E-2</c:v>
                </c:pt>
                <c:pt idx="4403">
                  <c:v>9.609756097560973E-2</c:v>
                </c:pt>
                <c:pt idx="4404">
                  <c:v>9.609756097560973E-2</c:v>
                </c:pt>
                <c:pt idx="4405">
                  <c:v>9.609756097560973E-2</c:v>
                </c:pt>
                <c:pt idx="4406">
                  <c:v>9.609756097560973E-2</c:v>
                </c:pt>
                <c:pt idx="4407">
                  <c:v>9.585365853658534E-2</c:v>
                </c:pt>
                <c:pt idx="4408">
                  <c:v>9.585365853658534E-2</c:v>
                </c:pt>
                <c:pt idx="4409">
                  <c:v>9.585365853658534E-2</c:v>
                </c:pt>
                <c:pt idx="4410">
                  <c:v>9.585365853658534E-2</c:v>
                </c:pt>
                <c:pt idx="4411">
                  <c:v>9.560975609756095E-2</c:v>
                </c:pt>
                <c:pt idx="4412">
                  <c:v>9.5365853658536559E-2</c:v>
                </c:pt>
                <c:pt idx="4413">
                  <c:v>9.5365853658536559E-2</c:v>
                </c:pt>
                <c:pt idx="4414">
                  <c:v>9.5365853658536559E-2</c:v>
                </c:pt>
                <c:pt idx="4415">
                  <c:v>9.5365853658536559E-2</c:v>
                </c:pt>
                <c:pt idx="4416">
                  <c:v>9.5121951219512169E-2</c:v>
                </c:pt>
                <c:pt idx="4417">
                  <c:v>9.4878048780487778E-2</c:v>
                </c:pt>
                <c:pt idx="4418">
                  <c:v>9.4634146341463388E-2</c:v>
                </c:pt>
                <c:pt idx="4419">
                  <c:v>9.4634146341463388E-2</c:v>
                </c:pt>
                <c:pt idx="4420">
                  <c:v>9.4390243902438997E-2</c:v>
                </c:pt>
                <c:pt idx="4421">
                  <c:v>9.4146341463414607E-2</c:v>
                </c:pt>
                <c:pt idx="4422">
                  <c:v>9.4146341463414607E-2</c:v>
                </c:pt>
                <c:pt idx="4423">
                  <c:v>9.3902439024390216E-2</c:v>
                </c:pt>
                <c:pt idx="4424">
                  <c:v>9.3902439024390216E-2</c:v>
                </c:pt>
                <c:pt idx="4425">
                  <c:v>9.3902439024390216E-2</c:v>
                </c:pt>
                <c:pt idx="4426">
                  <c:v>9.3658536585365826E-2</c:v>
                </c:pt>
                <c:pt idx="4427">
                  <c:v>9.3414634146341435E-2</c:v>
                </c:pt>
                <c:pt idx="4428">
                  <c:v>9.3170731707317045E-2</c:v>
                </c:pt>
                <c:pt idx="4429">
                  <c:v>9.2926829268292654E-2</c:v>
                </c:pt>
                <c:pt idx="4430">
                  <c:v>9.2682926829268264E-2</c:v>
                </c:pt>
                <c:pt idx="4431">
                  <c:v>9.2439024390243874E-2</c:v>
                </c:pt>
                <c:pt idx="4432">
                  <c:v>9.2195121951219483E-2</c:v>
                </c:pt>
                <c:pt idx="4433">
                  <c:v>9.2195121951219483E-2</c:v>
                </c:pt>
                <c:pt idx="4434">
                  <c:v>9.2195121951219483E-2</c:v>
                </c:pt>
                <c:pt idx="4435">
                  <c:v>9.1951219512195093E-2</c:v>
                </c:pt>
                <c:pt idx="4436">
                  <c:v>9.1951219512195093E-2</c:v>
                </c:pt>
                <c:pt idx="4437">
                  <c:v>9.1707317073170702E-2</c:v>
                </c:pt>
                <c:pt idx="4438">
                  <c:v>9.1463414634146312E-2</c:v>
                </c:pt>
                <c:pt idx="4439">
                  <c:v>9.1463414634146312E-2</c:v>
                </c:pt>
                <c:pt idx="4440">
                  <c:v>9.1463414634146312E-2</c:v>
                </c:pt>
                <c:pt idx="4441">
                  <c:v>9.1463414634146312E-2</c:v>
                </c:pt>
                <c:pt idx="4442">
                  <c:v>9.1463414634146312E-2</c:v>
                </c:pt>
                <c:pt idx="4443">
                  <c:v>9.1219512195121921E-2</c:v>
                </c:pt>
                <c:pt idx="4444">
                  <c:v>9.1219512195121921E-2</c:v>
                </c:pt>
                <c:pt idx="4445">
                  <c:v>9.0975609756097531E-2</c:v>
                </c:pt>
                <c:pt idx="4446">
                  <c:v>9.073170731707314E-2</c:v>
                </c:pt>
                <c:pt idx="4447">
                  <c:v>9.048780487804875E-2</c:v>
                </c:pt>
                <c:pt idx="4448">
                  <c:v>9.0243902439024359E-2</c:v>
                </c:pt>
                <c:pt idx="4449">
                  <c:v>9.0243902439024359E-2</c:v>
                </c:pt>
                <c:pt idx="4450">
                  <c:v>8.9999999999999969E-2</c:v>
                </c:pt>
                <c:pt idx="4451">
                  <c:v>8.9756097560975578E-2</c:v>
                </c:pt>
                <c:pt idx="4452">
                  <c:v>8.9512195121951188E-2</c:v>
                </c:pt>
                <c:pt idx="4453">
                  <c:v>8.9512195121951188E-2</c:v>
                </c:pt>
                <c:pt idx="4454">
                  <c:v>8.9512195121951188E-2</c:v>
                </c:pt>
                <c:pt idx="4455">
                  <c:v>8.9268292682926798E-2</c:v>
                </c:pt>
                <c:pt idx="4456">
                  <c:v>8.9024390243902407E-2</c:v>
                </c:pt>
                <c:pt idx="4457">
                  <c:v>8.8780487804878017E-2</c:v>
                </c:pt>
                <c:pt idx="4458">
                  <c:v>8.8536585365853626E-2</c:v>
                </c:pt>
                <c:pt idx="4459">
                  <c:v>8.8292682926829236E-2</c:v>
                </c:pt>
                <c:pt idx="4460">
                  <c:v>8.8292682926829236E-2</c:v>
                </c:pt>
                <c:pt idx="4461">
                  <c:v>8.8048780487804845E-2</c:v>
                </c:pt>
                <c:pt idx="4462">
                  <c:v>8.7804878048780455E-2</c:v>
                </c:pt>
                <c:pt idx="4463">
                  <c:v>8.7560975609756064E-2</c:v>
                </c:pt>
                <c:pt idx="4464">
                  <c:v>8.7560975609756064E-2</c:v>
                </c:pt>
                <c:pt idx="4465">
                  <c:v>8.7560975609756064E-2</c:v>
                </c:pt>
                <c:pt idx="4466">
                  <c:v>8.7317073170731674E-2</c:v>
                </c:pt>
                <c:pt idx="4467">
                  <c:v>8.7073170731707283E-2</c:v>
                </c:pt>
                <c:pt idx="4468">
                  <c:v>8.7073170731707283E-2</c:v>
                </c:pt>
                <c:pt idx="4469">
                  <c:v>8.7073170731707283E-2</c:v>
                </c:pt>
                <c:pt idx="4470">
                  <c:v>8.6829268292682893E-2</c:v>
                </c:pt>
                <c:pt idx="4471">
                  <c:v>8.6829268292682893E-2</c:v>
                </c:pt>
                <c:pt idx="4472">
                  <c:v>8.6829268292682893E-2</c:v>
                </c:pt>
                <c:pt idx="4473">
                  <c:v>8.6585365853658502E-2</c:v>
                </c:pt>
                <c:pt idx="4474">
                  <c:v>8.6341463414634112E-2</c:v>
                </c:pt>
                <c:pt idx="4475">
                  <c:v>8.6097560975609722E-2</c:v>
                </c:pt>
                <c:pt idx="4476">
                  <c:v>8.6097560975609722E-2</c:v>
                </c:pt>
                <c:pt idx="4477">
                  <c:v>8.5853658536585331E-2</c:v>
                </c:pt>
                <c:pt idx="4478">
                  <c:v>8.5853658536585331E-2</c:v>
                </c:pt>
                <c:pt idx="4479">
                  <c:v>8.5853658536585331E-2</c:v>
                </c:pt>
                <c:pt idx="4480">
                  <c:v>8.5609756097560941E-2</c:v>
                </c:pt>
                <c:pt idx="4481">
                  <c:v>8.536585365853655E-2</c:v>
                </c:pt>
                <c:pt idx="4482">
                  <c:v>8.512195121951216E-2</c:v>
                </c:pt>
                <c:pt idx="4483">
                  <c:v>8.4878048780487769E-2</c:v>
                </c:pt>
                <c:pt idx="4484">
                  <c:v>8.4634146341463379E-2</c:v>
                </c:pt>
                <c:pt idx="4485">
                  <c:v>8.4634146341463379E-2</c:v>
                </c:pt>
                <c:pt idx="4486">
                  <c:v>8.4634146341463379E-2</c:v>
                </c:pt>
                <c:pt idx="4487">
                  <c:v>8.4390243902438988E-2</c:v>
                </c:pt>
                <c:pt idx="4488">
                  <c:v>8.4390243902438988E-2</c:v>
                </c:pt>
                <c:pt idx="4489">
                  <c:v>8.4146341463414598E-2</c:v>
                </c:pt>
                <c:pt idx="4490">
                  <c:v>8.3902439024390207E-2</c:v>
                </c:pt>
                <c:pt idx="4491">
                  <c:v>8.3902439024390207E-2</c:v>
                </c:pt>
                <c:pt idx="4492">
                  <c:v>8.3902439024390207E-2</c:v>
                </c:pt>
                <c:pt idx="4493">
                  <c:v>8.3658536585365817E-2</c:v>
                </c:pt>
                <c:pt idx="4494">
                  <c:v>8.3414634146341426E-2</c:v>
                </c:pt>
                <c:pt idx="4495">
                  <c:v>8.3414634146341426E-2</c:v>
                </c:pt>
                <c:pt idx="4496">
                  <c:v>8.3170731707317036E-2</c:v>
                </c:pt>
                <c:pt idx="4497">
                  <c:v>8.2926829268292646E-2</c:v>
                </c:pt>
                <c:pt idx="4498">
                  <c:v>8.2682926829268255E-2</c:v>
                </c:pt>
                <c:pt idx="4499">
                  <c:v>8.2439024390243865E-2</c:v>
                </c:pt>
                <c:pt idx="4500">
                  <c:v>8.2439024390243865E-2</c:v>
                </c:pt>
                <c:pt idx="4501">
                  <c:v>8.2439024390243865E-2</c:v>
                </c:pt>
                <c:pt idx="4502">
                  <c:v>8.2195121951219474E-2</c:v>
                </c:pt>
                <c:pt idx="4503">
                  <c:v>8.2195121951219474E-2</c:v>
                </c:pt>
                <c:pt idx="4504">
                  <c:v>8.2195121951219474E-2</c:v>
                </c:pt>
                <c:pt idx="4505">
                  <c:v>8.1951219512195084E-2</c:v>
                </c:pt>
                <c:pt idx="4506">
                  <c:v>8.1951219512195084E-2</c:v>
                </c:pt>
                <c:pt idx="4507">
                  <c:v>8.1951219512195084E-2</c:v>
                </c:pt>
                <c:pt idx="4508">
                  <c:v>8.1951219512195084E-2</c:v>
                </c:pt>
                <c:pt idx="4509">
                  <c:v>8.1951219512195084E-2</c:v>
                </c:pt>
                <c:pt idx="4510">
                  <c:v>8.1707317073170693E-2</c:v>
                </c:pt>
                <c:pt idx="4511">
                  <c:v>8.1463414634146303E-2</c:v>
                </c:pt>
                <c:pt idx="4512">
                  <c:v>8.1463414634146303E-2</c:v>
                </c:pt>
                <c:pt idx="4513">
                  <c:v>8.1463414634146303E-2</c:v>
                </c:pt>
                <c:pt idx="4514">
                  <c:v>8.1219512195121912E-2</c:v>
                </c:pt>
                <c:pt idx="4515">
                  <c:v>8.1219512195121912E-2</c:v>
                </c:pt>
                <c:pt idx="4516">
                  <c:v>8.1219512195121912E-2</c:v>
                </c:pt>
                <c:pt idx="4517">
                  <c:v>8.0975609756097522E-2</c:v>
                </c:pt>
                <c:pt idx="4518">
                  <c:v>8.0975609756097522E-2</c:v>
                </c:pt>
                <c:pt idx="4519">
                  <c:v>8.0731707317073131E-2</c:v>
                </c:pt>
                <c:pt idx="4520">
                  <c:v>8.0487804878048741E-2</c:v>
                </c:pt>
                <c:pt idx="4521">
                  <c:v>8.0487804878048741E-2</c:v>
                </c:pt>
                <c:pt idx="4522">
                  <c:v>8.0487804878048741E-2</c:v>
                </c:pt>
                <c:pt idx="4523">
                  <c:v>8.0487804878048741E-2</c:v>
                </c:pt>
                <c:pt idx="4524">
                  <c:v>8.0487804878048741E-2</c:v>
                </c:pt>
                <c:pt idx="4525">
                  <c:v>8.024390243902435E-2</c:v>
                </c:pt>
                <c:pt idx="4526">
                  <c:v>7.999999999999996E-2</c:v>
                </c:pt>
                <c:pt idx="4527">
                  <c:v>7.975609756097557E-2</c:v>
                </c:pt>
                <c:pt idx="4528">
                  <c:v>7.975609756097557E-2</c:v>
                </c:pt>
                <c:pt idx="4529">
                  <c:v>7.975609756097557E-2</c:v>
                </c:pt>
                <c:pt idx="4530">
                  <c:v>7.9512195121951179E-2</c:v>
                </c:pt>
                <c:pt idx="4531">
                  <c:v>7.9512195121951179E-2</c:v>
                </c:pt>
                <c:pt idx="4532">
                  <c:v>7.9268292682926789E-2</c:v>
                </c:pt>
                <c:pt idx="4533">
                  <c:v>7.9268292682926789E-2</c:v>
                </c:pt>
                <c:pt idx="4534">
                  <c:v>7.9268292682926789E-2</c:v>
                </c:pt>
                <c:pt idx="4535">
                  <c:v>7.9268292682926789E-2</c:v>
                </c:pt>
                <c:pt idx="4536">
                  <c:v>7.9024390243902398E-2</c:v>
                </c:pt>
                <c:pt idx="4537">
                  <c:v>7.8780487804878008E-2</c:v>
                </c:pt>
                <c:pt idx="4538">
                  <c:v>7.8780487804878008E-2</c:v>
                </c:pt>
                <c:pt idx="4539">
                  <c:v>7.8536585365853617E-2</c:v>
                </c:pt>
                <c:pt idx="4540">
                  <c:v>7.8536585365853617E-2</c:v>
                </c:pt>
                <c:pt idx="4541">
                  <c:v>7.8292682926829227E-2</c:v>
                </c:pt>
                <c:pt idx="4542">
                  <c:v>7.8048780487804836E-2</c:v>
                </c:pt>
                <c:pt idx="4543">
                  <c:v>7.8048780487804836E-2</c:v>
                </c:pt>
                <c:pt idx="4544">
                  <c:v>7.7804878048780446E-2</c:v>
                </c:pt>
                <c:pt idx="4545">
                  <c:v>7.7804878048780446E-2</c:v>
                </c:pt>
                <c:pt idx="4546">
                  <c:v>7.7560975609756055E-2</c:v>
                </c:pt>
                <c:pt idx="4547">
                  <c:v>7.7317073170731665E-2</c:v>
                </c:pt>
                <c:pt idx="4548">
                  <c:v>7.7073170731707275E-2</c:v>
                </c:pt>
                <c:pt idx="4549">
                  <c:v>7.7073170731707275E-2</c:v>
                </c:pt>
                <c:pt idx="4550">
                  <c:v>7.7073170731707275E-2</c:v>
                </c:pt>
                <c:pt idx="4551">
                  <c:v>7.7073170731707275E-2</c:v>
                </c:pt>
                <c:pt idx="4552">
                  <c:v>7.6829268292682884E-2</c:v>
                </c:pt>
                <c:pt idx="4553">
                  <c:v>7.6829268292682884E-2</c:v>
                </c:pt>
                <c:pt idx="4554">
                  <c:v>7.6585365853658494E-2</c:v>
                </c:pt>
                <c:pt idx="4555">
                  <c:v>7.6585365853658494E-2</c:v>
                </c:pt>
                <c:pt idx="4556">
                  <c:v>7.6585365853658494E-2</c:v>
                </c:pt>
                <c:pt idx="4557">
                  <c:v>7.6585365853658494E-2</c:v>
                </c:pt>
                <c:pt idx="4558">
                  <c:v>7.6585365853658494E-2</c:v>
                </c:pt>
                <c:pt idx="4559">
                  <c:v>7.6341463414634103E-2</c:v>
                </c:pt>
                <c:pt idx="4560">
                  <c:v>7.6097560975609713E-2</c:v>
                </c:pt>
                <c:pt idx="4561">
                  <c:v>7.6097560975609713E-2</c:v>
                </c:pt>
                <c:pt idx="4562">
                  <c:v>7.5853658536585322E-2</c:v>
                </c:pt>
                <c:pt idx="4563">
                  <c:v>7.5853658536585322E-2</c:v>
                </c:pt>
                <c:pt idx="4564">
                  <c:v>7.5853658536585322E-2</c:v>
                </c:pt>
                <c:pt idx="4565">
                  <c:v>7.5609756097560932E-2</c:v>
                </c:pt>
                <c:pt idx="4566">
                  <c:v>7.5365853658536541E-2</c:v>
                </c:pt>
                <c:pt idx="4567">
                  <c:v>7.5121951219512151E-2</c:v>
                </c:pt>
                <c:pt idx="4568">
                  <c:v>7.487804878048776E-2</c:v>
                </c:pt>
                <c:pt idx="4569">
                  <c:v>7.487804878048776E-2</c:v>
                </c:pt>
                <c:pt idx="4570">
                  <c:v>7.463414634146337E-2</c:v>
                </c:pt>
                <c:pt idx="4571">
                  <c:v>7.4390243902438979E-2</c:v>
                </c:pt>
                <c:pt idx="4572">
                  <c:v>7.4146341463414589E-2</c:v>
                </c:pt>
                <c:pt idx="4573">
                  <c:v>7.3902439024390199E-2</c:v>
                </c:pt>
                <c:pt idx="4574">
                  <c:v>7.3658536585365808E-2</c:v>
                </c:pt>
                <c:pt idx="4575">
                  <c:v>7.3658536585365808E-2</c:v>
                </c:pt>
                <c:pt idx="4576">
                  <c:v>7.3414634146341418E-2</c:v>
                </c:pt>
                <c:pt idx="4577">
                  <c:v>7.3170731707317027E-2</c:v>
                </c:pt>
                <c:pt idx="4578">
                  <c:v>7.2926829268292637E-2</c:v>
                </c:pt>
                <c:pt idx="4579">
                  <c:v>7.2682926829268246E-2</c:v>
                </c:pt>
                <c:pt idx="4580">
                  <c:v>7.2439024390243856E-2</c:v>
                </c:pt>
                <c:pt idx="4581">
                  <c:v>7.2195121951219465E-2</c:v>
                </c:pt>
                <c:pt idx="4582">
                  <c:v>7.2195121951219465E-2</c:v>
                </c:pt>
                <c:pt idx="4583">
                  <c:v>7.2195121951219465E-2</c:v>
                </c:pt>
                <c:pt idx="4584">
                  <c:v>7.1951219512195075E-2</c:v>
                </c:pt>
                <c:pt idx="4585">
                  <c:v>7.1707317073170684E-2</c:v>
                </c:pt>
                <c:pt idx="4586">
                  <c:v>7.1463414634146294E-2</c:v>
                </c:pt>
                <c:pt idx="4587">
                  <c:v>7.1463414634146294E-2</c:v>
                </c:pt>
                <c:pt idx="4588">
                  <c:v>7.1463414634146294E-2</c:v>
                </c:pt>
                <c:pt idx="4589">
                  <c:v>7.1219512195121903E-2</c:v>
                </c:pt>
                <c:pt idx="4590">
                  <c:v>7.1219512195121903E-2</c:v>
                </c:pt>
                <c:pt idx="4591">
                  <c:v>7.0975609756097513E-2</c:v>
                </c:pt>
                <c:pt idx="4592">
                  <c:v>7.0731707317073123E-2</c:v>
                </c:pt>
                <c:pt idx="4593">
                  <c:v>7.0487804878048732E-2</c:v>
                </c:pt>
                <c:pt idx="4594">
                  <c:v>7.0487804878048732E-2</c:v>
                </c:pt>
                <c:pt idx="4595">
                  <c:v>7.0487804878048732E-2</c:v>
                </c:pt>
                <c:pt idx="4596">
                  <c:v>7.0243902439024342E-2</c:v>
                </c:pt>
                <c:pt idx="4597">
                  <c:v>7.0243902439024342E-2</c:v>
                </c:pt>
                <c:pt idx="4598">
                  <c:v>6.9999999999999951E-2</c:v>
                </c:pt>
                <c:pt idx="4599">
                  <c:v>6.9999999999999951E-2</c:v>
                </c:pt>
                <c:pt idx="4600">
                  <c:v>6.9756097560975561E-2</c:v>
                </c:pt>
                <c:pt idx="4601">
                  <c:v>6.951219512195117E-2</c:v>
                </c:pt>
                <c:pt idx="4602">
                  <c:v>6.951219512195117E-2</c:v>
                </c:pt>
                <c:pt idx="4603">
                  <c:v>6.926829268292678E-2</c:v>
                </c:pt>
                <c:pt idx="4604">
                  <c:v>6.926829268292678E-2</c:v>
                </c:pt>
                <c:pt idx="4605">
                  <c:v>6.9024390243902389E-2</c:v>
                </c:pt>
                <c:pt idx="4606">
                  <c:v>6.8780487804877999E-2</c:v>
                </c:pt>
                <c:pt idx="4607">
                  <c:v>6.8536585365853608E-2</c:v>
                </c:pt>
                <c:pt idx="4608">
                  <c:v>6.8536585365853608E-2</c:v>
                </c:pt>
                <c:pt idx="4609">
                  <c:v>6.8292682926829218E-2</c:v>
                </c:pt>
                <c:pt idx="4610">
                  <c:v>6.8292682926829218E-2</c:v>
                </c:pt>
                <c:pt idx="4611">
                  <c:v>6.8048780487804827E-2</c:v>
                </c:pt>
                <c:pt idx="4612">
                  <c:v>6.8048780487804827E-2</c:v>
                </c:pt>
                <c:pt idx="4613">
                  <c:v>6.8048780487804827E-2</c:v>
                </c:pt>
                <c:pt idx="4614">
                  <c:v>6.7804878048780437E-2</c:v>
                </c:pt>
                <c:pt idx="4615">
                  <c:v>6.7804878048780437E-2</c:v>
                </c:pt>
                <c:pt idx="4616">
                  <c:v>6.7560975609756047E-2</c:v>
                </c:pt>
                <c:pt idx="4617">
                  <c:v>6.7317073170731656E-2</c:v>
                </c:pt>
                <c:pt idx="4618">
                  <c:v>6.7317073170731656E-2</c:v>
                </c:pt>
                <c:pt idx="4619">
                  <c:v>6.7317073170731656E-2</c:v>
                </c:pt>
                <c:pt idx="4620">
                  <c:v>6.7317073170731656E-2</c:v>
                </c:pt>
                <c:pt idx="4621">
                  <c:v>6.7317073170731656E-2</c:v>
                </c:pt>
                <c:pt idx="4622">
                  <c:v>6.7073170731707266E-2</c:v>
                </c:pt>
                <c:pt idx="4623">
                  <c:v>6.7073170731707266E-2</c:v>
                </c:pt>
                <c:pt idx="4624">
                  <c:v>6.6829268292682875E-2</c:v>
                </c:pt>
                <c:pt idx="4625">
                  <c:v>6.6585365853658485E-2</c:v>
                </c:pt>
                <c:pt idx="4626">
                  <c:v>6.6341463414634094E-2</c:v>
                </c:pt>
                <c:pt idx="4627">
                  <c:v>6.6341463414634094E-2</c:v>
                </c:pt>
                <c:pt idx="4628">
                  <c:v>6.6341463414634094E-2</c:v>
                </c:pt>
                <c:pt idx="4629">
                  <c:v>6.6097560975609704E-2</c:v>
                </c:pt>
                <c:pt idx="4630">
                  <c:v>6.6097560975609704E-2</c:v>
                </c:pt>
                <c:pt idx="4631">
                  <c:v>6.5853658536585313E-2</c:v>
                </c:pt>
                <c:pt idx="4632">
                  <c:v>6.5853658536585313E-2</c:v>
                </c:pt>
                <c:pt idx="4633">
                  <c:v>6.5609756097560923E-2</c:v>
                </c:pt>
                <c:pt idx="4634">
                  <c:v>6.5609756097560923E-2</c:v>
                </c:pt>
                <c:pt idx="4635">
                  <c:v>6.5609756097560923E-2</c:v>
                </c:pt>
                <c:pt idx="4636">
                  <c:v>6.5365853658536532E-2</c:v>
                </c:pt>
                <c:pt idx="4637">
                  <c:v>6.5121951219512142E-2</c:v>
                </c:pt>
                <c:pt idx="4638">
                  <c:v>6.5121951219512142E-2</c:v>
                </c:pt>
                <c:pt idx="4639">
                  <c:v>6.5121951219512142E-2</c:v>
                </c:pt>
                <c:pt idx="4640">
                  <c:v>6.4878048780487751E-2</c:v>
                </c:pt>
                <c:pt idx="4641">
                  <c:v>6.4878048780487751E-2</c:v>
                </c:pt>
                <c:pt idx="4642">
                  <c:v>6.4878048780487751E-2</c:v>
                </c:pt>
                <c:pt idx="4643">
                  <c:v>6.4878048780487751E-2</c:v>
                </c:pt>
                <c:pt idx="4644">
                  <c:v>6.4878048780487751E-2</c:v>
                </c:pt>
                <c:pt idx="4645">
                  <c:v>6.4634146341463361E-2</c:v>
                </c:pt>
                <c:pt idx="4646">
                  <c:v>6.4390243902438971E-2</c:v>
                </c:pt>
                <c:pt idx="4647">
                  <c:v>6.4390243902438971E-2</c:v>
                </c:pt>
                <c:pt idx="4648">
                  <c:v>6.414634146341458E-2</c:v>
                </c:pt>
                <c:pt idx="4649">
                  <c:v>6.414634146341458E-2</c:v>
                </c:pt>
                <c:pt idx="4650">
                  <c:v>6.414634146341458E-2</c:v>
                </c:pt>
                <c:pt idx="4651">
                  <c:v>6.390243902439019E-2</c:v>
                </c:pt>
                <c:pt idx="4652">
                  <c:v>6.3658536585365799E-2</c:v>
                </c:pt>
                <c:pt idx="4653">
                  <c:v>6.3414634146341409E-2</c:v>
                </c:pt>
                <c:pt idx="4654">
                  <c:v>6.3170731707317018E-2</c:v>
                </c:pt>
                <c:pt idx="4655">
                  <c:v>6.2926829268292628E-2</c:v>
                </c:pt>
                <c:pt idx="4656">
                  <c:v>6.2682926829268237E-2</c:v>
                </c:pt>
                <c:pt idx="4657">
                  <c:v>6.2682926829268237E-2</c:v>
                </c:pt>
                <c:pt idx="4658">
                  <c:v>6.2682926829268237E-2</c:v>
                </c:pt>
                <c:pt idx="4659">
                  <c:v>6.2682926829268237E-2</c:v>
                </c:pt>
                <c:pt idx="4660">
                  <c:v>6.2439024390243958E-2</c:v>
                </c:pt>
                <c:pt idx="4661">
                  <c:v>6.2439024390243958E-2</c:v>
                </c:pt>
                <c:pt idx="4662">
                  <c:v>6.2439024390243958E-2</c:v>
                </c:pt>
                <c:pt idx="4663">
                  <c:v>6.2195121951219567E-2</c:v>
                </c:pt>
                <c:pt idx="4664">
                  <c:v>6.1951219512195177E-2</c:v>
                </c:pt>
                <c:pt idx="4665">
                  <c:v>6.1951219512195177E-2</c:v>
                </c:pt>
                <c:pt idx="4666">
                  <c:v>6.1951219512195177E-2</c:v>
                </c:pt>
                <c:pt idx="4667">
                  <c:v>6.1951219512195177E-2</c:v>
                </c:pt>
                <c:pt idx="4668">
                  <c:v>6.1707317073170787E-2</c:v>
                </c:pt>
                <c:pt idx="4669">
                  <c:v>6.1707317073170787E-2</c:v>
                </c:pt>
                <c:pt idx="4670">
                  <c:v>6.1707317073170787E-2</c:v>
                </c:pt>
                <c:pt idx="4671">
                  <c:v>6.1707317073170787E-2</c:v>
                </c:pt>
                <c:pt idx="4672">
                  <c:v>6.1463414634146396E-2</c:v>
                </c:pt>
                <c:pt idx="4673">
                  <c:v>6.1219512195122006E-2</c:v>
                </c:pt>
                <c:pt idx="4674">
                  <c:v>6.1219512195122006E-2</c:v>
                </c:pt>
                <c:pt idx="4675">
                  <c:v>6.1219512195122006E-2</c:v>
                </c:pt>
                <c:pt idx="4676">
                  <c:v>6.1219512195122006E-2</c:v>
                </c:pt>
                <c:pt idx="4677">
                  <c:v>6.0975609756097615E-2</c:v>
                </c:pt>
                <c:pt idx="4678">
                  <c:v>6.0731707317073225E-2</c:v>
                </c:pt>
                <c:pt idx="4679">
                  <c:v>6.0487804878048834E-2</c:v>
                </c:pt>
                <c:pt idx="4680">
                  <c:v>6.0487804878048834E-2</c:v>
                </c:pt>
                <c:pt idx="4681">
                  <c:v>6.0243902439024444E-2</c:v>
                </c:pt>
                <c:pt idx="4682">
                  <c:v>6.0243902439024444E-2</c:v>
                </c:pt>
                <c:pt idx="4683">
                  <c:v>6.0000000000000053E-2</c:v>
                </c:pt>
                <c:pt idx="4684">
                  <c:v>5.9756097560975663E-2</c:v>
                </c:pt>
                <c:pt idx="4685">
                  <c:v>5.9756097560975663E-2</c:v>
                </c:pt>
                <c:pt idx="4686">
                  <c:v>5.9756097560975663E-2</c:v>
                </c:pt>
                <c:pt idx="4687">
                  <c:v>5.9512195121951272E-2</c:v>
                </c:pt>
                <c:pt idx="4688">
                  <c:v>5.9512195121951272E-2</c:v>
                </c:pt>
                <c:pt idx="4689">
                  <c:v>5.9268292682926882E-2</c:v>
                </c:pt>
                <c:pt idx="4690">
                  <c:v>5.9024390243902491E-2</c:v>
                </c:pt>
                <c:pt idx="4691">
                  <c:v>5.9024390243902491E-2</c:v>
                </c:pt>
                <c:pt idx="4692">
                  <c:v>5.8780487804878101E-2</c:v>
                </c:pt>
                <c:pt idx="4693">
                  <c:v>5.8536585365853711E-2</c:v>
                </c:pt>
                <c:pt idx="4694">
                  <c:v>5.8536585365853711E-2</c:v>
                </c:pt>
                <c:pt idx="4695">
                  <c:v>5.8536585365853711E-2</c:v>
                </c:pt>
                <c:pt idx="4696">
                  <c:v>5.829268292682932E-2</c:v>
                </c:pt>
                <c:pt idx="4697">
                  <c:v>5.804878048780493E-2</c:v>
                </c:pt>
                <c:pt idx="4698">
                  <c:v>5.7804878048780539E-2</c:v>
                </c:pt>
                <c:pt idx="4699">
                  <c:v>5.7560975609756149E-2</c:v>
                </c:pt>
                <c:pt idx="4700">
                  <c:v>5.7317073170731758E-2</c:v>
                </c:pt>
                <c:pt idx="4701">
                  <c:v>5.7073170731707368E-2</c:v>
                </c:pt>
                <c:pt idx="4702">
                  <c:v>5.6829268292682977E-2</c:v>
                </c:pt>
                <c:pt idx="4703">
                  <c:v>5.6585365853658587E-2</c:v>
                </c:pt>
                <c:pt idx="4704">
                  <c:v>5.6341463414634196E-2</c:v>
                </c:pt>
                <c:pt idx="4705">
                  <c:v>5.6341463414634196E-2</c:v>
                </c:pt>
                <c:pt idx="4706">
                  <c:v>5.6097560975609806E-2</c:v>
                </c:pt>
                <c:pt idx="4707">
                  <c:v>5.6097560975609806E-2</c:v>
                </c:pt>
                <c:pt idx="4708">
                  <c:v>5.6097560975609806E-2</c:v>
                </c:pt>
                <c:pt idx="4709">
                  <c:v>5.5853658536585415E-2</c:v>
                </c:pt>
                <c:pt idx="4710">
                  <c:v>5.5853658536585415E-2</c:v>
                </c:pt>
                <c:pt idx="4711">
                  <c:v>5.5853658536585415E-2</c:v>
                </c:pt>
                <c:pt idx="4712">
                  <c:v>5.5609756097561025E-2</c:v>
                </c:pt>
                <c:pt idx="4713">
                  <c:v>5.5365853658536635E-2</c:v>
                </c:pt>
                <c:pt idx="4714">
                  <c:v>5.5365853658536635E-2</c:v>
                </c:pt>
                <c:pt idx="4715">
                  <c:v>5.5365853658536635E-2</c:v>
                </c:pt>
                <c:pt idx="4716">
                  <c:v>5.5121951219512244E-2</c:v>
                </c:pt>
                <c:pt idx="4717">
                  <c:v>5.5121951219512244E-2</c:v>
                </c:pt>
                <c:pt idx="4718">
                  <c:v>5.5121951219512244E-2</c:v>
                </c:pt>
                <c:pt idx="4719">
                  <c:v>5.5121951219512244E-2</c:v>
                </c:pt>
                <c:pt idx="4720">
                  <c:v>5.4878048780487854E-2</c:v>
                </c:pt>
                <c:pt idx="4721">
                  <c:v>5.4878048780487854E-2</c:v>
                </c:pt>
                <c:pt idx="4722">
                  <c:v>5.4878048780487854E-2</c:v>
                </c:pt>
                <c:pt idx="4723">
                  <c:v>5.4634146341463463E-2</c:v>
                </c:pt>
                <c:pt idx="4724">
                  <c:v>5.4634146341463463E-2</c:v>
                </c:pt>
                <c:pt idx="4725">
                  <c:v>5.4634146341463463E-2</c:v>
                </c:pt>
                <c:pt idx="4726">
                  <c:v>5.4634146341463463E-2</c:v>
                </c:pt>
                <c:pt idx="4727">
                  <c:v>5.4390243902439073E-2</c:v>
                </c:pt>
                <c:pt idx="4728">
                  <c:v>5.4146341463414682E-2</c:v>
                </c:pt>
                <c:pt idx="4729">
                  <c:v>5.4146341463414682E-2</c:v>
                </c:pt>
                <c:pt idx="4730">
                  <c:v>5.3902439024390292E-2</c:v>
                </c:pt>
                <c:pt idx="4731">
                  <c:v>5.3902439024390292E-2</c:v>
                </c:pt>
                <c:pt idx="4732">
                  <c:v>5.3902439024390292E-2</c:v>
                </c:pt>
                <c:pt idx="4733">
                  <c:v>5.3658536585365901E-2</c:v>
                </c:pt>
                <c:pt idx="4734">
                  <c:v>5.3414634146341511E-2</c:v>
                </c:pt>
                <c:pt idx="4735">
                  <c:v>5.3414634146341511E-2</c:v>
                </c:pt>
                <c:pt idx="4736">
                  <c:v>5.317073170731712E-2</c:v>
                </c:pt>
                <c:pt idx="4737">
                  <c:v>5.317073170731712E-2</c:v>
                </c:pt>
                <c:pt idx="4738">
                  <c:v>5.292682926829273E-2</c:v>
                </c:pt>
                <c:pt idx="4739">
                  <c:v>5.292682926829273E-2</c:v>
                </c:pt>
                <c:pt idx="4740">
                  <c:v>5.292682926829273E-2</c:v>
                </c:pt>
                <c:pt idx="4741">
                  <c:v>5.2682926829268339E-2</c:v>
                </c:pt>
                <c:pt idx="4742">
                  <c:v>5.2682926829268339E-2</c:v>
                </c:pt>
                <c:pt idx="4743">
                  <c:v>5.2682926829268339E-2</c:v>
                </c:pt>
                <c:pt idx="4744">
                  <c:v>5.2439024390243949E-2</c:v>
                </c:pt>
                <c:pt idx="4745">
                  <c:v>5.2439024390243949E-2</c:v>
                </c:pt>
                <c:pt idx="4746">
                  <c:v>5.2195121951219559E-2</c:v>
                </c:pt>
                <c:pt idx="4747">
                  <c:v>5.2195121951219559E-2</c:v>
                </c:pt>
                <c:pt idx="4748">
                  <c:v>5.1951219512195168E-2</c:v>
                </c:pt>
                <c:pt idx="4749">
                  <c:v>5.1951219512195168E-2</c:v>
                </c:pt>
                <c:pt idx="4750">
                  <c:v>5.1707317073170778E-2</c:v>
                </c:pt>
                <c:pt idx="4751">
                  <c:v>5.1707317073170778E-2</c:v>
                </c:pt>
                <c:pt idx="4752">
                  <c:v>5.1463414634146387E-2</c:v>
                </c:pt>
                <c:pt idx="4753">
                  <c:v>5.1463414634146387E-2</c:v>
                </c:pt>
                <c:pt idx="4754">
                  <c:v>5.1463414634146387E-2</c:v>
                </c:pt>
                <c:pt idx="4755">
                  <c:v>5.1463414634146387E-2</c:v>
                </c:pt>
                <c:pt idx="4756">
                  <c:v>5.1463414634146387E-2</c:v>
                </c:pt>
                <c:pt idx="4757">
                  <c:v>5.1219512195121997E-2</c:v>
                </c:pt>
                <c:pt idx="4758">
                  <c:v>5.1219512195121997E-2</c:v>
                </c:pt>
                <c:pt idx="4759">
                  <c:v>5.0975609756097606E-2</c:v>
                </c:pt>
                <c:pt idx="4760">
                  <c:v>5.0975609756097606E-2</c:v>
                </c:pt>
                <c:pt idx="4761">
                  <c:v>5.0731707317073216E-2</c:v>
                </c:pt>
                <c:pt idx="4762">
                  <c:v>5.0731707317073216E-2</c:v>
                </c:pt>
                <c:pt idx="4763">
                  <c:v>5.0731707317073216E-2</c:v>
                </c:pt>
                <c:pt idx="4764">
                  <c:v>5.0731707317073216E-2</c:v>
                </c:pt>
                <c:pt idx="4765">
                  <c:v>5.0731707317073216E-2</c:v>
                </c:pt>
                <c:pt idx="4766">
                  <c:v>5.0731707317073216E-2</c:v>
                </c:pt>
                <c:pt idx="4767">
                  <c:v>5.0487804878048825E-2</c:v>
                </c:pt>
                <c:pt idx="4768">
                  <c:v>5.0243902439024435E-2</c:v>
                </c:pt>
                <c:pt idx="4769">
                  <c:v>5.0000000000000044E-2</c:v>
                </c:pt>
                <c:pt idx="4770">
                  <c:v>5.0000000000000044E-2</c:v>
                </c:pt>
                <c:pt idx="4771">
                  <c:v>5.0000000000000044E-2</c:v>
                </c:pt>
                <c:pt idx="4772">
                  <c:v>4.9756097560975654E-2</c:v>
                </c:pt>
                <c:pt idx="4773">
                  <c:v>4.9512195121951263E-2</c:v>
                </c:pt>
                <c:pt idx="4774">
                  <c:v>4.9512195121951263E-2</c:v>
                </c:pt>
                <c:pt idx="4775">
                  <c:v>4.9268292682926873E-2</c:v>
                </c:pt>
                <c:pt idx="4776">
                  <c:v>4.9268292682926873E-2</c:v>
                </c:pt>
                <c:pt idx="4777">
                  <c:v>4.9024390243902483E-2</c:v>
                </c:pt>
                <c:pt idx="4778">
                  <c:v>4.9024390243902483E-2</c:v>
                </c:pt>
                <c:pt idx="4779">
                  <c:v>4.9024390243902483E-2</c:v>
                </c:pt>
                <c:pt idx="4780">
                  <c:v>4.9024390243902483E-2</c:v>
                </c:pt>
                <c:pt idx="4781">
                  <c:v>4.8780487804878092E-2</c:v>
                </c:pt>
                <c:pt idx="4782">
                  <c:v>4.8780487804878092E-2</c:v>
                </c:pt>
                <c:pt idx="4783">
                  <c:v>4.8780487804878092E-2</c:v>
                </c:pt>
                <c:pt idx="4784">
                  <c:v>4.8536585365853702E-2</c:v>
                </c:pt>
                <c:pt idx="4785">
                  <c:v>4.8536585365853702E-2</c:v>
                </c:pt>
                <c:pt idx="4786">
                  <c:v>4.8536585365853702E-2</c:v>
                </c:pt>
                <c:pt idx="4787">
                  <c:v>4.8536585365853702E-2</c:v>
                </c:pt>
                <c:pt idx="4788">
                  <c:v>4.8536585365853702E-2</c:v>
                </c:pt>
                <c:pt idx="4789">
                  <c:v>4.8536585365853702E-2</c:v>
                </c:pt>
                <c:pt idx="4790">
                  <c:v>4.8292682926829311E-2</c:v>
                </c:pt>
                <c:pt idx="4791">
                  <c:v>4.8292682926829311E-2</c:v>
                </c:pt>
                <c:pt idx="4792">
                  <c:v>4.8292682926829311E-2</c:v>
                </c:pt>
                <c:pt idx="4793">
                  <c:v>4.8048780487804921E-2</c:v>
                </c:pt>
                <c:pt idx="4794">
                  <c:v>4.8048780487804921E-2</c:v>
                </c:pt>
                <c:pt idx="4795">
                  <c:v>4.8048780487804921E-2</c:v>
                </c:pt>
                <c:pt idx="4796">
                  <c:v>4.780487804878053E-2</c:v>
                </c:pt>
                <c:pt idx="4797">
                  <c:v>4.780487804878053E-2</c:v>
                </c:pt>
                <c:pt idx="4798">
                  <c:v>4.780487804878053E-2</c:v>
                </c:pt>
                <c:pt idx="4799">
                  <c:v>4.780487804878053E-2</c:v>
                </c:pt>
                <c:pt idx="4800">
                  <c:v>4.756097560975614E-2</c:v>
                </c:pt>
                <c:pt idx="4801">
                  <c:v>4.756097560975614E-2</c:v>
                </c:pt>
                <c:pt idx="4802">
                  <c:v>4.756097560975614E-2</c:v>
                </c:pt>
                <c:pt idx="4803">
                  <c:v>4.756097560975614E-2</c:v>
                </c:pt>
                <c:pt idx="4804">
                  <c:v>4.7317073170731749E-2</c:v>
                </c:pt>
                <c:pt idx="4805">
                  <c:v>4.7073170731707359E-2</c:v>
                </c:pt>
                <c:pt idx="4806">
                  <c:v>4.6829268292682968E-2</c:v>
                </c:pt>
                <c:pt idx="4807">
                  <c:v>4.6829268292682968E-2</c:v>
                </c:pt>
                <c:pt idx="4808">
                  <c:v>4.6829268292682968E-2</c:v>
                </c:pt>
                <c:pt idx="4809">
                  <c:v>4.6585365853658578E-2</c:v>
                </c:pt>
                <c:pt idx="4810">
                  <c:v>4.6341463414634188E-2</c:v>
                </c:pt>
                <c:pt idx="4811">
                  <c:v>4.6097560975609797E-2</c:v>
                </c:pt>
                <c:pt idx="4812">
                  <c:v>4.6097560975609797E-2</c:v>
                </c:pt>
                <c:pt idx="4813">
                  <c:v>4.6097560975609797E-2</c:v>
                </c:pt>
                <c:pt idx="4814">
                  <c:v>4.5853658536585407E-2</c:v>
                </c:pt>
                <c:pt idx="4815">
                  <c:v>4.5609756097561016E-2</c:v>
                </c:pt>
                <c:pt idx="4816">
                  <c:v>4.5609756097561016E-2</c:v>
                </c:pt>
                <c:pt idx="4817">
                  <c:v>4.5609756097561016E-2</c:v>
                </c:pt>
                <c:pt idx="4818">
                  <c:v>4.5609756097561016E-2</c:v>
                </c:pt>
                <c:pt idx="4819">
                  <c:v>4.5609756097561016E-2</c:v>
                </c:pt>
                <c:pt idx="4820">
                  <c:v>4.5365853658536626E-2</c:v>
                </c:pt>
                <c:pt idx="4821">
                  <c:v>4.5121951219512235E-2</c:v>
                </c:pt>
                <c:pt idx="4822">
                  <c:v>4.4878048780487845E-2</c:v>
                </c:pt>
                <c:pt idx="4823">
                  <c:v>4.4878048780487845E-2</c:v>
                </c:pt>
                <c:pt idx="4824">
                  <c:v>4.4634146341463454E-2</c:v>
                </c:pt>
                <c:pt idx="4825">
                  <c:v>4.4634146341463454E-2</c:v>
                </c:pt>
                <c:pt idx="4826">
                  <c:v>4.4390243902439064E-2</c:v>
                </c:pt>
                <c:pt idx="4827">
                  <c:v>4.4146341463414673E-2</c:v>
                </c:pt>
                <c:pt idx="4828">
                  <c:v>4.4146341463414673E-2</c:v>
                </c:pt>
                <c:pt idx="4829">
                  <c:v>4.3902439024390283E-2</c:v>
                </c:pt>
                <c:pt idx="4830">
                  <c:v>4.3902439024390283E-2</c:v>
                </c:pt>
                <c:pt idx="4831">
                  <c:v>4.3902439024390283E-2</c:v>
                </c:pt>
                <c:pt idx="4832">
                  <c:v>4.3658536585365892E-2</c:v>
                </c:pt>
                <c:pt idx="4833">
                  <c:v>4.3414634146341502E-2</c:v>
                </c:pt>
                <c:pt idx="4834">
                  <c:v>4.3414634146341502E-2</c:v>
                </c:pt>
                <c:pt idx="4835">
                  <c:v>4.3170731707317112E-2</c:v>
                </c:pt>
                <c:pt idx="4836">
                  <c:v>4.3170731707317112E-2</c:v>
                </c:pt>
                <c:pt idx="4837">
                  <c:v>4.3170731707317112E-2</c:v>
                </c:pt>
                <c:pt idx="4838">
                  <c:v>4.3170731707317112E-2</c:v>
                </c:pt>
                <c:pt idx="4839">
                  <c:v>4.3170731707317112E-2</c:v>
                </c:pt>
                <c:pt idx="4840">
                  <c:v>4.3170731707317112E-2</c:v>
                </c:pt>
                <c:pt idx="4841">
                  <c:v>4.3170731707317112E-2</c:v>
                </c:pt>
                <c:pt idx="4842">
                  <c:v>4.2926829268292721E-2</c:v>
                </c:pt>
                <c:pt idx="4843">
                  <c:v>4.2926829268292721E-2</c:v>
                </c:pt>
                <c:pt idx="4844">
                  <c:v>4.2926829268292721E-2</c:v>
                </c:pt>
                <c:pt idx="4845">
                  <c:v>4.2682926829268331E-2</c:v>
                </c:pt>
                <c:pt idx="4846">
                  <c:v>4.243902439024394E-2</c:v>
                </c:pt>
                <c:pt idx="4847">
                  <c:v>4.243902439024394E-2</c:v>
                </c:pt>
                <c:pt idx="4848">
                  <c:v>4.219512195121955E-2</c:v>
                </c:pt>
                <c:pt idx="4849">
                  <c:v>4.1951219512195159E-2</c:v>
                </c:pt>
                <c:pt idx="4850">
                  <c:v>4.1707317073170769E-2</c:v>
                </c:pt>
                <c:pt idx="4851">
                  <c:v>4.1463414634146378E-2</c:v>
                </c:pt>
                <c:pt idx="4852">
                  <c:v>4.1463414634146378E-2</c:v>
                </c:pt>
                <c:pt idx="4853">
                  <c:v>4.1463414634146378E-2</c:v>
                </c:pt>
                <c:pt idx="4854">
                  <c:v>4.1463414634146378E-2</c:v>
                </c:pt>
                <c:pt idx="4855">
                  <c:v>4.1463414634146378E-2</c:v>
                </c:pt>
                <c:pt idx="4856">
                  <c:v>4.1463414634146378E-2</c:v>
                </c:pt>
                <c:pt idx="4857">
                  <c:v>4.1219512195121988E-2</c:v>
                </c:pt>
                <c:pt idx="4858">
                  <c:v>4.1219512195121988E-2</c:v>
                </c:pt>
                <c:pt idx="4859">
                  <c:v>4.0975609756097597E-2</c:v>
                </c:pt>
                <c:pt idx="4860">
                  <c:v>4.0975609756097597E-2</c:v>
                </c:pt>
                <c:pt idx="4861">
                  <c:v>4.0975609756097597E-2</c:v>
                </c:pt>
                <c:pt idx="4862">
                  <c:v>4.0731707317073207E-2</c:v>
                </c:pt>
                <c:pt idx="4863">
                  <c:v>4.0731707317073207E-2</c:v>
                </c:pt>
                <c:pt idx="4864">
                  <c:v>4.0731707317073207E-2</c:v>
                </c:pt>
                <c:pt idx="4865">
                  <c:v>4.0487804878048816E-2</c:v>
                </c:pt>
                <c:pt idx="4866">
                  <c:v>4.0243902439024426E-2</c:v>
                </c:pt>
                <c:pt idx="4867">
                  <c:v>4.0000000000000036E-2</c:v>
                </c:pt>
                <c:pt idx="4868">
                  <c:v>4.0000000000000036E-2</c:v>
                </c:pt>
                <c:pt idx="4869">
                  <c:v>4.0000000000000036E-2</c:v>
                </c:pt>
                <c:pt idx="4870">
                  <c:v>4.0000000000000036E-2</c:v>
                </c:pt>
                <c:pt idx="4871">
                  <c:v>3.9756097560975645E-2</c:v>
                </c:pt>
                <c:pt idx="4872">
                  <c:v>3.9512195121951255E-2</c:v>
                </c:pt>
                <c:pt idx="4873">
                  <c:v>3.9512195121951255E-2</c:v>
                </c:pt>
                <c:pt idx="4874">
                  <c:v>3.9268292682926864E-2</c:v>
                </c:pt>
                <c:pt idx="4875">
                  <c:v>3.9024390243902474E-2</c:v>
                </c:pt>
                <c:pt idx="4876">
                  <c:v>3.8780487804878083E-2</c:v>
                </c:pt>
                <c:pt idx="4877">
                  <c:v>3.8780487804878083E-2</c:v>
                </c:pt>
                <c:pt idx="4878">
                  <c:v>3.8536585365853693E-2</c:v>
                </c:pt>
                <c:pt idx="4879">
                  <c:v>3.8292682926829302E-2</c:v>
                </c:pt>
                <c:pt idx="4880">
                  <c:v>3.8292682926829302E-2</c:v>
                </c:pt>
                <c:pt idx="4881">
                  <c:v>3.8292682926829302E-2</c:v>
                </c:pt>
                <c:pt idx="4882">
                  <c:v>3.8292682926829302E-2</c:v>
                </c:pt>
                <c:pt idx="4883">
                  <c:v>3.8048780487804912E-2</c:v>
                </c:pt>
                <c:pt idx="4884">
                  <c:v>3.8048780487804912E-2</c:v>
                </c:pt>
                <c:pt idx="4885">
                  <c:v>3.8048780487804912E-2</c:v>
                </c:pt>
                <c:pt idx="4886">
                  <c:v>3.8048780487804912E-2</c:v>
                </c:pt>
                <c:pt idx="4887">
                  <c:v>3.7804878048780521E-2</c:v>
                </c:pt>
                <c:pt idx="4888">
                  <c:v>3.7804878048780521E-2</c:v>
                </c:pt>
                <c:pt idx="4889">
                  <c:v>3.7560975609756131E-2</c:v>
                </c:pt>
                <c:pt idx="4890">
                  <c:v>3.7560975609756131E-2</c:v>
                </c:pt>
                <c:pt idx="4891">
                  <c:v>3.731707317073174E-2</c:v>
                </c:pt>
                <c:pt idx="4892">
                  <c:v>3.731707317073174E-2</c:v>
                </c:pt>
                <c:pt idx="4893">
                  <c:v>3.707317073170735E-2</c:v>
                </c:pt>
                <c:pt idx="4894">
                  <c:v>3.682926829268296E-2</c:v>
                </c:pt>
                <c:pt idx="4895">
                  <c:v>3.682926829268296E-2</c:v>
                </c:pt>
                <c:pt idx="4896">
                  <c:v>3.682926829268296E-2</c:v>
                </c:pt>
                <c:pt idx="4897">
                  <c:v>3.682926829268296E-2</c:v>
                </c:pt>
                <c:pt idx="4898">
                  <c:v>3.682926829268296E-2</c:v>
                </c:pt>
                <c:pt idx="4899">
                  <c:v>3.682926829268296E-2</c:v>
                </c:pt>
                <c:pt idx="4900">
                  <c:v>3.6585365853658569E-2</c:v>
                </c:pt>
                <c:pt idx="4901">
                  <c:v>3.6585365853658569E-2</c:v>
                </c:pt>
                <c:pt idx="4902">
                  <c:v>3.6585365853658569E-2</c:v>
                </c:pt>
                <c:pt idx="4903">
                  <c:v>3.6585365853658569E-2</c:v>
                </c:pt>
                <c:pt idx="4904">
                  <c:v>3.6341463414634179E-2</c:v>
                </c:pt>
                <c:pt idx="4905">
                  <c:v>3.6341463414634179E-2</c:v>
                </c:pt>
                <c:pt idx="4906">
                  <c:v>3.6341463414634179E-2</c:v>
                </c:pt>
                <c:pt idx="4907">
                  <c:v>3.6341463414634179E-2</c:v>
                </c:pt>
                <c:pt idx="4908">
                  <c:v>3.6341463414634179E-2</c:v>
                </c:pt>
                <c:pt idx="4909">
                  <c:v>3.6097560975609788E-2</c:v>
                </c:pt>
                <c:pt idx="4910">
                  <c:v>3.6097560975609788E-2</c:v>
                </c:pt>
                <c:pt idx="4911">
                  <c:v>3.6097560975609788E-2</c:v>
                </c:pt>
                <c:pt idx="4912">
                  <c:v>3.5853658536585398E-2</c:v>
                </c:pt>
                <c:pt idx="4913">
                  <c:v>3.5609756097561007E-2</c:v>
                </c:pt>
                <c:pt idx="4914">
                  <c:v>3.5609756097561007E-2</c:v>
                </c:pt>
                <c:pt idx="4915">
                  <c:v>3.5609756097561007E-2</c:v>
                </c:pt>
                <c:pt idx="4916">
                  <c:v>3.5609756097561007E-2</c:v>
                </c:pt>
                <c:pt idx="4917">
                  <c:v>3.5609756097561007E-2</c:v>
                </c:pt>
                <c:pt idx="4918">
                  <c:v>3.5365853658536617E-2</c:v>
                </c:pt>
                <c:pt idx="4919">
                  <c:v>3.5121951219512226E-2</c:v>
                </c:pt>
                <c:pt idx="4920">
                  <c:v>3.5121951219512226E-2</c:v>
                </c:pt>
                <c:pt idx="4921">
                  <c:v>3.5121951219512226E-2</c:v>
                </c:pt>
                <c:pt idx="4922">
                  <c:v>3.5121951219512226E-2</c:v>
                </c:pt>
                <c:pt idx="4923">
                  <c:v>3.5121951219512226E-2</c:v>
                </c:pt>
                <c:pt idx="4924">
                  <c:v>3.5121951219512226E-2</c:v>
                </c:pt>
                <c:pt idx="4925">
                  <c:v>3.5121951219512226E-2</c:v>
                </c:pt>
                <c:pt idx="4926">
                  <c:v>3.5121951219512226E-2</c:v>
                </c:pt>
                <c:pt idx="4927">
                  <c:v>3.5121951219512226E-2</c:v>
                </c:pt>
                <c:pt idx="4928">
                  <c:v>3.4878048780487836E-2</c:v>
                </c:pt>
                <c:pt idx="4929">
                  <c:v>3.4878048780487836E-2</c:v>
                </c:pt>
                <c:pt idx="4930">
                  <c:v>3.4878048780487836E-2</c:v>
                </c:pt>
                <c:pt idx="4931">
                  <c:v>3.4878048780487836E-2</c:v>
                </c:pt>
                <c:pt idx="4932">
                  <c:v>3.4634146341463445E-2</c:v>
                </c:pt>
                <c:pt idx="4933">
                  <c:v>3.4390243902439055E-2</c:v>
                </c:pt>
                <c:pt idx="4934">
                  <c:v>3.4146341463414664E-2</c:v>
                </c:pt>
                <c:pt idx="4935">
                  <c:v>3.4146341463414664E-2</c:v>
                </c:pt>
                <c:pt idx="4936">
                  <c:v>3.4146341463414664E-2</c:v>
                </c:pt>
                <c:pt idx="4937">
                  <c:v>3.3902439024390274E-2</c:v>
                </c:pt>
                <c:pt idx="4938">
                  <c:v>3.3902439024390274E-2</c:v>
                </c:pt>
                <c:pt idx="4939">
                  <c:v>3.3658536585365884E-2</c:v>
                </c:pt>
                <c:pt idx="4940">
                  <c:v>3.3658536585365884E-2</c:v>
                </c:pt>
                <c:pt idx="4941">
                  <c:v>3.3414634146341493E-2</c:v>
                </c:pt>
                <c:pt idx="4942">
                  <c:v>3.3414634146341493E-2</c:v>
                </c:pt>
                <c:pt idx="4943">
                  <c:v>3.3170731707317103E-2</c:v>
                </c:pt>
                <c:pt idx="4944">
                  <c:v>3.2926829268292712E-2</c:v>
                </c:pt>
                <c:pt idx="4945">
                  <c:v>3.2926829268292712E-2</c:v>
                </c:pt>
                <c:pt idx="4946">
                  <c:v>3.2682926829268322E-2</c:v>
                </c:pt>
                <c:pt idx="4947">
                  <c:v>3.2439024390243931E-2</c:v>
                </c:pt>
                <c:pt idx="4948">
                  <c:v>3.2439024390243931E-2</c:v>
                </c:pt>
                <c:pt idx="4949">
                  <c:v>3.2195121951219541E-2</c:v>
                </c:pt>
                <c:pt idx="4950">
                  <c:v>3.2195121951219541E-2</c:v>
                </c:pt>
                <c:pt idx="4951">
                  <c:v>3.2195121951219541E-2</c:v>
                </c:pt>
                <c:pt idx="4952">
                  <c:v>3.195121951219515E-2</c:v>
                </c:pt>
                <c:pt idx="4953">
                  <c:v>3.195121951219515E-2</c:v>
                </c:pt>
                <c:pt idx="4954">
                  <c:v>3.195121951219515E-2</c:v>
                </c:pt>
                <c:pt idx="4955">
                  <c:v>3.195121951219515E-2</c:v>
                </c:pt>
                <c:pt idx="4956">
                  <c:v>3.195121951219515E-2</c:v>
                </c:pt>
                <c:pt idx="4957">
                  <c:v>3.195121951219515E-2</c:v>
                </c:pt>
                <c:pt idx="4958">
                  <c:v>3.195121951219515E-2</c:v>
                </c:pt>
                <c:pt idx="4959">
                  <c:v>3.170731707317076E-2</c:v>
                </c:pt>
                <c:pt idx="4960">
                  <c:v>3.1463414634146369E-2</c:v>
                </c:pt>
                <c:pt idx="4961">
                  <c:v>3.1463414634146369E-2</c:v>
                </c:pt>
                <c:pt idx="4962">
                  <c:v>3.1463414634146369E-2</c:v>
                </c:pt>
                <c:pt idx="4963">
                  <c:v>3.1463414634146369E-2</c:v>
                </c:pt>
                <c:pt idx="4964">
                  <c:v>3.1219512195121979E-2</c:v>
                </c:pt>
                <c:pt idx="4965">
                  <c:v>3.1219512195121979E-2</c:v>
                </c:pt>
                <c:pt idx="4966">
                  <c:v>3.1219512195121979E-2</c:v>
                </c:pt>
                <c:pt idx="4967">
                  <c:v>3.0975609756097588E-2</c:v>
                </c:pt>
                <c:pt idx="4968">
                  <c:v>3.0975609756097588E-2</c:v>
                </c:pt>
                <c:pt idx="4969">
                  <c:v>3.0975609756097588E-2</c:v>
                </c:pt>
                <c:pt idx="4970">
                  <c:v>3.0975609756097588E-2</c:v>
                </c:pt>
                <c:pt idx="4971">
                  <c:v>3.0975609756097588E-2</c:v>
                </c:pt>
                <c:pt idx="4972">
                  <c:v>3.0975609756097588E-2</c:v>
                </c:pt>
                <c:pt idx="4973">
                  <c:v>3.0731707317073198E-2</c:v>
                </c:pt>
                <c:pt idx="4974">
                  <c:v>3.0731707317073198E-2</c:v>
                </c:pt>
                <c:pt idx="4975">
                  <c:v>3.0487804878048808E-2</c:v>
                </c:pt>
                <c:pt idx="4976">
                  <c:v>3.0487804878048808E-2</c:v>
                </c:pt>
                <c:pt idx="4977">
                  <c:v>3.0487804878048808E-2</c:v>
                </c:pt>
                <c:pt idx="4978">
                  <c:v>3.0487804878048808E-2</c:v>
                </c:pt>
                <c:pt idx="4979">
                  <c:v>3.0487804878048808E-2</c:v>
                </c:pt>
                <c:pt idx="4980">
                  <c:v>3.0487804878048808E-2</c:v>
                </c:pt>
                <c:pt idx="4981">
                  <c:v>3.0243902439024417E-2</c:v>
                </c:pt>
                <c:pt idx="4982">
                  <c:v>3.0243902439024417E-2</c:v>
                </c:pt>
                <c:pt idx="4983">
                  <c:v>3.0000000000000027E-2</c:v>
                </c:pt>
                <c:pt idx="4984">
                  <c:v>3.0000000000000027E-2</c:v>
                </c:pt>
                <c:pt idx="4985">
                  <c:v>2.9756097560975636E-2</c:v>
                </c:pt>
                <c:pt idx="4986">
                  <c:v>2.9756097560975636E-2</c:v>
                </c:pt>
                <c:pt idx="4987">
                  <c:v>2.9756097560975636E-2</c:v>
                </c:pt>
                <c:pt idx="4988">
                  <c:v>2.9756097560975636E-2</c:v>
                </c:pt>
                <c:pt idx="4989">
                  <c:v>2.9756097560975636E-2</c:v>
                </c:pt>
                <c:pt idx="4990">
                  <c:v>2.9756097560975636E-2</c:v>
                </c:pt>
                <c:pt idx="4991">
                  <c:v>2.9756097560975636E-2</c:v>
                </c:pt>
                <c:pt idx="4992">
                  <c:v>2.9512195121951246E-2</c:v>
                </c:pt>
                <c:pt idx="4993">
                  <c:v>2.9268292682926855E-2</c:v>
                </c:pt>
                <c:pt idx="4994">
                  <c:v>2.9268292682926855E-2</c:v>
                </c:pt>
                <c:pt idx="4995">
                  <c:v>2.9268292682926855E-2</c:v>
                </c:pt>
                <c:pt idx="4996">
                  <c:v>2.9268292682926855E-2</c:v>
                </c:pt>
                <c:pt idx="4997">
                  <c:v>2.9268292682926855E-2</c:v>
                </c:pt>
                <c:pt idx="4998">
                  <c:v>2.9268292682926855E-2</c:v>
                </c:pt>
                <c:pt idx="4999">
                  <c:v>2.9268292682926855E-2</c:v>
                </c:pt>
                <c:pt idx="5000">
                  <c:v>2.9268292682926855E-2</c:v>
                </c:pt>
                <c:pt idx="5001">
                  <c:v>2.9268292682926855E-2</c:v>
                </c:pt>
                <c:pt idx="5002">
                  <c:v>2.9268292682926855E-2</c:v>
                </c:pt>
                <c:pt idx="5003">
                  <c:v>2.9268292682926855E-2</c:v>
                </c:pt>
                <c:pt idx="5004">
                  <c:v>2.9268292682926855E-2</c:v>
                </c:pt>
                <c:pt idx="5005">
                  <c:v>2.9268292682926855E-2</c:v>
                </c:pt>
                <c:pt idx="5006">
                  <c:v>2.9268292682926855E-2</c:v>
                </c:pt>
                <c:pt idx="5007">
                  <c:v>2.9268292682926855E-2</c:v>
                </c:pt>
                <c:pt idx="5008">
                  <c:v>2.9024390243902465E-2</c:v>
                </c:pt>
                <c:pt idx="5009">
                  <c:v>2.9024390243902465E-2</c:v>
                </c:pt>
                <c:pt idx="5010">
                  <c:v>2.9024390243902465E-2</c:v>
                </c:pt>
                <c:pt idx="5011">
                  <c:v>2.8780487804878074E-2</c:v>
                </c:pt>
                <c:pt idx="5012">
                  <c:v>2.8780487804878074E-2</c:v>
                </c:pt>
                <c:pt idx="5013">
                  <c:v>2.8780487804878074E-2</c:v>
                </c:pt>
                <c:pt idx="5014">
                  <c:v>2.8780487804878074E-2</c:v>
                </c:pt>
                <c:pt idx="5015">
                  <c:v>2.8780487804878074E-2</c:v>
                </c:pt>
                <c:pt idx="5016">
                  <c:v>2.8536585365853684E-2</c:v>
                </c:pt>
                <c:pt idx="5017">
                  <c:v>2.8536585365853684E-2</c:v>
                </c:pt>
                <c:pt idx="5018">
                  <c:v>2.8536585365853684E-2</c:v>
                </c:pt>
                <c:pt idx="5019">
                  <c:v>2.8536585365853684E-2</c:v>
                </c:pt>
                <c:pt idx="5020">
                  <c:v>2.8536585365853684E-2</c:v>
                </c:pt>
                <c:pt idx="5021">
                  <c:v>2.8536585365853684E-2</c:v>
                </c:pt>
                <c:pt idx="5022">
                  <c:v>2.8536585365853684E-2</c:v>
                </c:pt>
                <c:pt idx="5023">
                  <c:v>2.8292682926829293E-2</c:v>
                </c:pt>
                <c:pt idx="5024">
                  <c:v>2.8292682926829293E-2</c:v>
                </c:pt>
                <c:pt idx="5025">
                  <c:v>2.8048780487804903E-2</c:v>
                </c:pt>
                <c:pt idx="5026">
                  <c:v>2.8048780487804903E-2</c:v>
                </c:pt>
                <c:pt idx="5027">
                  <c:v>2.8048780487804903E-2</c:v>
                </c:pt>
                <c:pt idx="5028">
                  <c:v>2.7804878048780513E-2</c:v>
                </c:pt>
                <c:pt idx="5029">
                  <c:v>2.7560975609756122E-2</c:v>
                </c:pt>
                <c:pt idx="5030">
                  <c:v>2.7317073170731732E-2</c:v>
                </c:pt>
                <c:pt idx="5031">
                  <c:v>2.7317073170731732E-2</c:v>
                </c:pt>
                <c:pt idx="5032">
                  <c:v>2.7317073170731732E-2</c:v>
                </c:pt>
                <c:pt idx="5033">
                  <c:v>2.7317073170731732E-2</c:v>
                </c:pt>
                <c:pt idx="5034">
                  <c:v>2.7317073170731732E-2</c:v>
                </c:pt>
                <c:pt idx="5035">
                  <c:v>2.7317073170731732E-2</c:v>
                </c:pt>
                <c:pt idx="5036">
                  <c:v>2.7317073170731732E-2</c:v>
                </c:pt>
                <c:pt idx="5037">
                  <c:v>2.7073170731707341E-2</c:v>
                </c:pt>
                <c:pt idx="5038">
                  <c:v>2.6829268292682951E-2</c:v>
                </c:pt>
                <c:pt idx="5039">
                  <c:v>2.6829268292682951E-2</c:v>
                </c:pt>
                <c:pt idx="5040">
                  <c:v>2.6829268292682951E-2</c:v>
                </c:pt>
                <c:pt idx="5041">
                  <c:v>2.6829268292682951E-2</c:v>
                </c:pt>
                <c:pt idx="5042">
                  <c:v>2.6829268292682951E-2</c:v>
                </c:pt>
                <c:pt idx="5043">
                  <c:v>2.658536585365856E-2</c:v>
                </c:pt>
                <c:pt idx="5044">
                  <c:v>2.658536585365856E-2</c:v>
                </c:pt>
                <c:pt idx="5045">
                  <c:v>2.658536585365856E-2</c:v>
                </c:pt>
                <c:pt idx="5046">
                  <c:v>2.658536585365856E-2</c:v>
                </c:pt>
                <c:pt idx="5047">
                  <c:v>2.634146341463417E-2</c:v>
                </c:pt>
                <c:pt idx="5048">
                  <c:v>2.6097560975609779E-2</c:v>
                </c:pt>
                <c:pt idx="5049">
                  <c:v>2.6097560975609779E-2</c:v>
                </c:pt>
                <c:pt idx="5050">
                  <c:v>2.6097560975609779E-2</c:v>
                </c:pt>
                <c:pt idx="5051">
                  <c:v>2.6097560975609779E-2</c:v>
                </c:pt>
                <c:pt idx="5052">
                  <c:v>2.5853658536585389E-2</c:v>
                </c:pt>
                <c:pt idx="5053">
                  <c:v>2.5609756097560998E-2</c:v>
                </c:pt>
                <c:pt idx="5054">
                  <c:v>2.5365853658536608E-2</c:v>
                </c:pt>
                <c:pt idx="5055">
                  <c:v>2.5365853658536608E-2</c:v>
                </c:pt>
                <c:pt idx="5056">
                  <c:v>2.5365853658536608E-2</c:v>
                </c:pt>
                <c:pt idx="5057">
                  <c:v>2.5121951219512217E-2</c:v>
                </c:pt>
                <c:pt idx="5058">
                  <c:v>2.4878048780487827E-2</c:v>
                </c:pt>
                <c:pt idx="5059">
                  <c:v>2.4634146341463437E-2</c:v>
                </c:pt>
                <c:pt idx="5060">
                  <c:v>2.4634146341463437E-2</c:v>
                </c:pt>
                <c:pt idx="5061">
                  <c:v>2.4634146341463437E-2</c:v>
                </c:pt>
                <c:pt idx="5062">
                  <c:v>2.4634146341463437E-2</c:v>
                </c:pt>
                <c:pt idx="5063">
                  <c:v>2.4634146341463437E-2</c:v>
                </c:pt>
                <c:pt idx="5064">
                  <c:v>2.4390243902439046E-2</c:v>
                </c:pt>
                <c:pt idx="5065">
                  <c:v>2.4390243902439046E-2</c:v>
                </c:pt>
                <c:pt idx="5066">
                  <c:v>2.4146341463414656E-2</c:v>
                </c:pt>
                <c:pt idx="5067">
                  <c:v>2.4146341463414656E-2</c:v>
                </c:pt>
                <c:pt idx="5068">
                  <c:v>2.4146341463414656E-2</c:v>
                </c:pt>
                <c:pt idx="5069">
                  <c:v>2.4146341463414656E-2</c:v>
                </c:pt>
                <c:pt idx="5070">
                  <c:v>2.3902439024390265E-2</c:v>
                </c:pt>
                <c:pt idx="5071">
                  <c:v>2.3902439024390265E-2</c:v>
                </c:pt>
                <c:pt idx="5072">
                  <c:v>2.3658536585365875E-2</c:v>
                </c:pt>
                <c:pt idx="5073">
                  <c:v>2.3658536585365875E-2</c:v>
                </c:pt>
                <c:pt idx="5074">
                  <c:v>2.3658536585365875E-2</c:v>
                </c:pt>
                <c:pt idx="5075">
                  <c:v>2.3658536585365875E-2</c:v>
                </c:pt>
                <c:pt idx="5076">
                  <c:v>2.3414634146341484E-2</c:v>
                </c:pt>
                <c:pt idx="5077">
                  <c:v>2.3414634146341484E-2</c:v>
                </c:pt>
                <c:pt idx="5078">
                  <c:v>2.3414634146341484E-2</c:v>
                </c:pt>
                <c:pt idx="5079">
                  <c:v>2.3414634146341484E-2</c:v>
                </c:pt>
                <c:pt idx="5080">
                  <c:v>2.3414634146341484E-2</c:v>
                </c:pt>
                <c:pt idx="5081">
                  <c:v>2.3414634146341484E-2</c:v>
                </c:pt>
                <c:pt idx="5082">
                  <c:v>2.3414634146341484E-2</c:v>
                </c:pt>
                <c:pt idx="5083">
                  <c:v>2.3170731707317094E-2</c:v>
                </c:pt>
                <c:pt idx="5084">
                  <c:v>2.3170731707317094E-2</c:v>
                </c:pt>
                <c:pt idx="5085">
                  <c:v>2.3170731707317094E-2</c:v>
                </c:pt>
                <c:pt idx="5086">
                  <c:v>2.2926829268292703E-2</c:v>
                </c:pt>
                <c:pt idx="5087">
                  <c:v>2.2926829268292703E-2</c:v>
                </c:pt>
                <c:pt idx="5088">
                  <c:v>2.2926829268292703E-2</c:v>
                </c:pt>
                <c:pt idx="5089">
                  <c:v>2.2926829268292703E-2</c:v>
                </c:pt>
                <c:pt idx="5090">
                  <c:v>2.2926829268292703E-2</c:v>
                </c:pt>
                <c:pt idx="5091">
                  <c:v>2.2926829268292703E-2</c:v>
                </c:pt>
                <c:pt idx="5092">
                  <c:v>2.2926829268292703E-2</c:v>
                </c:pt>
                <c:pt idx="5093">
                  <c:v>2.2926829268292703E-2</c:v>
                </c:pt>
                <c:pt idx="5094">
                  <c:v>2.2682926829268313E-2</c:v>
                </c:pt>
                <c:pt idx="5095">
                  <c:v>2.2682926829268313E-2</c:v>
                </c:pt>
                <c:pt idx="5096">
                  <c:v>2.2682926829268313E-2</c:v>
                </c:pt>
                <c:pt idx="5097">
                  <c:v>2.2682926829268313E-2</c:v>
                </c:pt>
                <c:pt idx="5098">
                  <c:v>2.2439024390243922E-2</c:v>
                </c:pt>
                <c:pt idx="5099">
                  <c:v>2.2439024390243922E-2</c:v>
                </c:pt>
                <c:pt idx="5100">
                  <c:v>2.2439024390243922E-2</c:v>
                </c:pt>
                <c:pt idx="5101">
                  <c:v>2.2439024390243922E-2</c:v>
                </c:pt>
                <c:pt idx="5102">
                  <c:v>2.2439024390243922E-2</c:v>
                </c:pt>
                <c:pt idx="5103">
                  <c:v>2.2195121951219532E-2</c:v>
                </c:pt>
                <c:pt idx="5104">
                  <c:v>2.1951219512195141E-2</c:v>
                </c:pt>
                <c:pt idx="5105">
                  <c:v>2.1951219512195141E-2</c:v>
                </c:pt>
                <c:pt idx="5106">
                  <c:v>2.1951219512195141E-2</c:v>
                </c:pt>
                <c:pt idx="5107">
                  <c:v>2.1951219512195141E-2</c:v>
                </c:pt>
                <c:pt idx="5108">
                  <c:v>2.1707317073170751E-2</c:v>
                </c:pt>
                <c:pt idx="5109">
                  <c:v>2.1707317073170751E-2</c:v>
                </c:pt>
                <c:pt idx="5110">
                  <c:v>2.1463414634146361E-2</c:v>
                </c:pt>
                <c:pt idx="5111">
                  <c:v>2.1463414634146361E-2</c:v>
                </c:pt>
                <c:pt idx="5112">
                  <c:v>2.1463414634146361E-2</c:v>
                </c:pt>
                <c:pt idx="5113">
                  <c:v>2.1463414634146361E-2</c:v>
                </c:pt>
                <c:pt idx="5114">
                  <c:v>2.121951219512197E-2</c:v>
                </c:pt>
                <c:pt idx="5115">
                  <c:v>2.121951219512197E-2</c:v>
                </c:pt>
                <c:pt idx="5116">
                  <c:v>2.097560975609758E-2</c:v>
                </c:pt>
                <c:pt idx="5117">
                  <c:v>2.0731707317073189E-2</c:v>
                </c:pt>
                <c:pt idx="5118">
                  <c:v>2.0731707317073189E-2</c:v>
                </c:pt>
                <c:pt idx="5119">
                  <c:v>2.0487804878048799E-2</c:v>
                </c:pt>
                <c:pt idx="5120">
                  <c:v>2.0487804878048799E-2</c:v>
                </c:pt>
                <c:pt idx="5121">
                  <c:v>2.0487804878048799E-2</c:v>
                </c:pt>
                <c:pt idx="5122">
                  <c:v>2.0487804878048799E-2</c:v>
                </c:pt>
                <c:pt idx="5123">
                  <c:v>2.0487804878048799E-2</c:v>
                </c:pt>
                <c:pt idx="5124">
                  <c:v>2.0487804878048799E-2</c:v>
                </c:pt>
                <c:pt idx="5125">
                  <c:v>2.0487804878048799E-2</c:v>
                </c:pt>
                <c:pt idx="5126">
                  <c:v>2.0487804878048799E-2</c:v>
                </c:pt>
                <c:pt idx="5127">
                  <c:v>2.0487804878048799E-2</c:v>
                </c:pt>
                <c:pt idx="5128">
                  <c:v>2.0487804878048799E-2</c:v>
                </c:pt>
                <c:pt idx="5129">
                  <c:v>2.0487804878048799E-2</c:v>
                </c:pt>
                <c:pt idx="5130">
                  <c:v>2.0487804878048799E-2</c:v>
                </c:pt>
                <c:pt idx="5131">
                  <c:v>2.0243902439024408E-2</c:v>
                </c:pt>
                <c:pt idx="5132">
                  <c:v>2.0243902439024408E-2</c:v>
                </c:pt>
                <c:pt idx="5133">
                  <c:v>2.0000000000000018E-2</c:v>
                </c:pt>
                <c:pt idx="5134">
                  <c:v>2.0000000000000018E-2</c:v>
                </c:pt>
                <c:pt idx="5135">
                  <c:v>2.0000000000000018E-2</c:v>
                </c:pt>
                <c:pt idx="5136">
                  <c:v>2.0000000000000018E-2</c:v>
                </c:pt>
                <c:pt idx="5137">
                  <c:v>2.0000000000000018E-2</c:v>
                </c:pt>
                <c:pt idx="5138">
                  <c:v>2.0000000000000018E-2</c:v>
                </c:pt>
                <c:pt idx="5139">
                  <c:v>2.0000000000000018E-2</c:v>
                </c:pt>
                <c:pt idx="5140">
                  <c:v>2.0000000000000018E-2</c:v>
                </c:pt>
                <c:pt idx="5141">
                  <c:v>1.9756097560975627E-2</c:v>
                </c:pt>
                <c:pt idx="5142">
                  <c:v>1.9756097560975627E-2</c:v>
                </c:pt>
                <c:pt idx="5143">
                  <c:v>1.9756097560975627E-2</c:v>
                </c:pt>
                <c:pt idx="5144">
                  <c:v>1.9512195121951237E-2</c:v>
                </c:pt>
                <c:pt idx="5145">
                  <c:v>1.9512195121951237E-2</c:v>
                </c:pt>
                <c:pt idx="5146">
                  <c:v>1.9268292682926846E-2</c:v>
                </c:pt>
                <c:pt idx="5147">
                  <c:v>1.9268292682926846E-2</c:v>
                </c:pt>
                <c:pt idx="5148">
                  <c:v>1.9024390243902456E-2</c:v>
                </c:pt>
                <c:pt idx="5149">
                  <c:v>1.9024390243902456E-2</c:v>
                </c:pt>
                <c:pt idx="5150">
                  <c:v>1.9024390243902456E-2</c:v>
                </c:pt>
                <c:pt idx="5151">
                  <c:v>1.9024390243902456E-2</c:v>
                </c:pt>
                <c:pt idx="5152">
                  <c:v>1.9024390243902456E-2</c:v>
                </c:pt>
                <c:pt idx="5153">
                  <c:v>1.9024390243902456E-2</c:v>
                </c:pt>
                <c:pt idx="5154">
                  <c:v>1.8780487804878065E-2</c:v>
                </c:pt>
                <c:pt idx="5155">
                  <c:v>1.8780487804878065E-2</c:v>
                </c:pt>
                <c:pt idx="5156">
                  <c:v>1.8780487804878065E-2</c:v>
                </c:pt>
                <c:pt idx="5157">
                  <c:v>1.8780487804878065E-2</c:v>
                </c:pt>
                <c:pt idx="5158">
                  <c:v>1.8780487804878065E-2</c:v>
                </c:pt>
                <c:pt idx="5159">
                  <c:v>1.8536585365853675E-2</c:v>
                </c:pt>
                <c:pt idx="5160">
                  <c:v>1.8536585365853675E-2</c:v>
                </c:pt>
                <c:pt idx="5161">
                  <c:v>1.8292682926829285E-2</c:v>
                </c:pt>
                <c:pt idx="5162">
                  <c:v>1.8292682926829285E-2</c:v>
                </c:pt>
                <c:pt idx="5163">
                  <c:v>1.8292682926829285E-2</c:v>
                </c:pt>
                <c:pt idx="5164">
                  <c:v>1.8292682926829285E-2</c:v>
                </c:pt>
                <c:pt idx="5165">
                  <c:v>1.8048780487804894E-2</c:v>
                </c:pt>
                <c:pt idx="5166">
                  <c:v>1.7804878048780504E-2</c:v>
                </c:pt>
                <c:pt idx="5167">
                  <c:v>1.7560975609756113E-2</c:v>
                </c:pt>
                <c:pt idx="5168">
                  <c:v>1.7560975609756113E-2</c:v>
                </c:pt>
                <c:pt idx="5169">
                  <c:v>1.7560975609756113E-2</c:v>
                </c:pt>
                <c:pt idx="5170">
                  <c:v>1.7560975609756113E-2</c:v>
                </c:pt>
                <c:pt idx="5171">
                  <c:v>1.7560975609756113E-2</c:v>
                </c:pt>
                <c:pt idx="5172">
                  <c:v>1.7560975609756113E-2</c:v>
                </c:pt>
                <c:pt idx="5173">
                  <c:v>1.7560975609756113E-2</c:v>
                </c:pt>
                <c:pt idx="5174">
                  <c:v>1.7560975609756113E-2</c:v>
                </c:pt>
                <c:pt idx="5175">
                  <c:v>1.7317073170731723E-2</c:v>
                </c:pt>
                <c:pt idx="5176">
                  <c:v>1.7317073170731723E-2</c:v>
                </c:pt>
                <c:pt idx="5177">
                  <c:v>1.7073170731707332E-2</c:v>
                </c:pt>
                <c:pt idx="5178">
                  <c:v>1.7073170731707332E-2</c:v>
                </c:pt>
                <c:pt idx="5179">
                  <c:v>1.7073170731707332E-2</c:v>
                </c:pt>
                <c:pt idx="5180">
                  <c:v>1.6829268292682942E-2</c:v>
                </c:pt>
                <c:pt idx="5181">
                  <c:v>1.6829268292682942E-2</c:v>
                </c:pt>
                <c:pt idx="5182">
                  <c:v>1.6829268292682942E-2</c:v>
                </c:pt>
                <c:pt idx="5183">
                  <c:v>1.6829268292682942E-2</c:v>
                </c:pt>
                <c:pt idx="5184">
                  <c:v>1.6829268292682942E-2</c:v>
                </c:pt>
                <c:pt idx="5185">
                  <c:v>1.6585365853658551E-2</c:v>
                </c:pt>
                <c:pt idx="5186">
                  <c:v>1.6585365853658551E-2</c:v>
                </c:pt>
                <c:pt idx="5187">
                  <c:v>1.6585365853658551E-2</c:v>
                </c:pt>
                <c:pt idx="5188">
                  <c:v>1.6585365853658551E-2</c:v>
                </c:pt>
                <c:pt idx="5189">
                  <c:v>1.6341463414634161E-2</c:v>
                </c:pt>
                <c:pt idx="5190">
                  <c:v>1.6341463414634161E-2</c:v>
                </c:pt>
                <c:pt idx="5191">
                  <c:v>1.6341463414634161E-2</c:v>
                </c:pt>
                <c:pt idx="5192">
                  <c:v>1.6341463414634161E-2</c:v>
                </c:pt>
                <c:pt idx="5193">
                  <c:v>1.6341463414634161E-2</c:v>
                </c:pt>
                <c:pt idx="5194">
                  <c:v>1.609756097560977E-2</c:v>
                </c:pt>
                <c:pt idx="5195">
                  <c:v>1.609756097560977E-2</c:v>
                </c:pt>
                <c:pt idx="5196">
                  <c:v>1.609756097560977E-2</c:v>
                </c:pt>
                <c:pt idx="5197">
                  <c:v>1.609756097560977E-2</c:v>
                </c:pt>
                <c:pt idx="5198">
                  <c:v>1.609756097560977E-2</c:v>
                </c:pt>
                <c:pt idx="5199">
                  <c:v>1.585365853658538E-2</c:v>
                </c:pt>
                <c:pt idx="5200">
                  <c:v>1.585365853658538E-2</c:v>
                </c:pt>
                <c:pt idx="5201">
                  <c:v>1.585365853658538E-2</c:v>
                </c:pt>
                <c:pt idx="5202">
                  <c:v>1.585365853658538E-2</c:v>
                </c:pt>
                <c:pt idx="5203">
                  <c:v>1.5609756097560989E-2</c:v>
                </c:pt>
                <c:pt idx="5204">
                  <c:v>1.5609756097560989E-2</c:v>
                </c:pt>
                <c:pt idx="5205">
                  <c:v>1.5609756097560989E-2</c:v>
                </c:pt>
                <c:pt idx="5206">
                  <c:v>1.5609756097560989E-2</c:v>
                </c:pt>
                <c:pt idx="5207">
                  <c:v>1.5365853658536599E-2</c:v>
                </c:pt>
                <c:pt idx="5208">
                  <c:v>1.5365853658536599E-2</c:v>
                </c:pt>
                <c:pt idx="5209">
                  <c:v>1.5365853658536599E-2</c:v>
                </c:pt>
                <c:pt idx="5210">
                  <c:v>1.5365853658536599E-2</c:v>
                </c:pt>
                <c:pt idx="5211">
                  <c:v>1.5365853658536599E-2</c:v>
                </c:pt>
                <c:pt idx="5212">
                  <c:v>1.5365853658536599E-2</c:v>
                </c:pt>
                <c:pt idx="5213">
                  <c:v>1.5365853658536599E-2</c:v>
                </c:pt>
                <c:pt idx="5214">
                  <c:v>1.5365853658536599E-2</c:v>
                </c:pt>
                <c:pt idx="5215">
                  <c:v>1.5365853658536599E-2</c:v>
                </c:pt>
                <c:pt idx="5216">
                  <c:v>1.5365853658536599E-2</c:v>
                </c:pt>
                <c:pt idx="5217">
                  <c:v>1.5365853658536599E-2</c:v>
                </c:pt>
                <c:pt idx="5218">
                  <c:v>1.5365853658536599E-2</c:v>
                </c:pt>
                <c:pt idx="5219">
                  <c:v>1.5365853658536599E-2</c:v>
                </c:pt>
                <c:pt idx="5220">
                  <c:v>1.5121951219512209E-2</c:v>
                </c:pt>
                <c:pt idx="5221">
                  <c:v>1.5121951219512209E-2</c:v>
                </c:pt>
                <c:pt idx="5222">
                  <c:v>1.4878048780487818E-2</c:v>
                </c:pt>
                <c:pt idx="5223">
                  <c:v>1.4634146341463428E-2</c:v>
                </c:pt>
                <c:pt idx="5224">
                  <c:v>1.4634146341463428E-2</c:v>
                </c:pt>
                <c:pt idx="5225">
                  <c:v>1.4390243902439037E-2</c:v>
                </c:pt>
                <c:pt idx="5226">
                  <c:v>1.4390243902439037E-2</c:v>
                </c:pt>
                <c:pt idx="5227">
                  <c:v>1.4390243902439037E-2</c:v>
                </c:pt>
                <c:pt idx="5228">
                  <c:v>1.4390243902439037E-2</c:v>
                </c:pt>
                <c:pt idx="5229">
                  <c:v>1.4390243902439037E-2</c:v>
                </c:pt>
                <c:pt idx="5230">
                  <c:v>1.4146341463414647E-2</c:v>
                </c:pt>
                <c:pt idx="5231">
                  <c:v>1.4146341463414647E-2</c:v>
                </c:pt>
                <c:pt idx="5232">
                  <c:v>1.3902439024390256E-2</c:v>
                </c:pt>
                <c:pt idx="5233">
                  <c:v>1.3658536585365866E-2</c:v>
                </c:pt>
                <c:pt idx="5234">
                  <c:v>1.3658536585365866E-2</c:v>
                </c:pt>
                <c:pt idx="5235">
                  <c:v>1.3414634146341475E-2</c:v>
                </c:pt>
                <c:pt idx="5236">
                  <c:v>1.3414634146341475E-2</c:v>
                </c:pt>
                <c:pt idx="5237">
                  <c:v>1.3170731707317085E-2</c:v>
                </c:pt>
                <c:pt idx="5238">
                  <c:v>1.3170731707317085E-2</c:v>
                </c:pt>
                <c:pt idx="5239">
                  <c:v>1.3170731707317085E-2</c:v>
                </c:pt>
                <c:pt idx="5240">
                  <c:v>1.3170731707317085E-2</c:v>
                </c:pt>
                <c:pt idx="5241">
                  <c:v>1.3170731707317085E-2</c:v>
                </c:pt>
                <c:pt idx="5242">
                  <c:v>1.3170731707317085E-2</c:v>
                </c:pt>
                <c:pt idx="5243">
                  <c:v>1.2926829268292694E-2</c:v>
                </c:pt>
                <c:pt idx="5244">
                  <c:v>1.2926829268292694E-2</c:v>
                </c:pt>
                <c:pt idx="5245">
                  <c:v>1.2682926829268304E-2</c:v>
                </c:pt>
                <c:pt idx="5246">
                  <c:v>1.2682926829268304E-2</c:v>
                </c:pt>
                <c:pt idx="5247">
                  <c:v>1.2439024390243913E-2</c:v>
                </c:pt>
                <c:pt idx="5248">
                  <c:v>1.2439024390243913E-2</c:v>
                </c:pt>
                <c:pt idx="5249">
                  <c:v>1.2439024390243913E-2</c:v>
                </c:pt>
                <c:pt idx="5250">
                  <c:v>1.2439024390243913E-2</c:v>
                </c:pt>
                <c:pt idx="5251">
                  <c:v>1.2195121951219523E-2</c:v>
                </c:pt>
                <c:pt idx="5252">
                  <c:v>1.2195121951219523E-2</c:v>
                </c:pt>
                <c:pt idx="5253">
                  <c:v>1.1951219512195133E-2</c:v>
                </c:pt>
                <c:pt idx="5254">
                  <c:v>1.1951219512195133E-2</c:v>
                </c:pt>
                <c:pt idx="5255">
                  <c:v>1.1951219512195133E-2</c:v>
                </c:pt>
                <c:pt idx="5256">
                  <c:v>1.1951219512195133E-2</c:v>
                </c:pt>
                <c:pt idx="5257">
                  <c:v>1.1951219512195133E-2</c:v>
                </c:pt>
                <c:pt idx="5258">
                  <c:v>1.1707317073170742E-2</c:v>
                </c:pt>
                <c:pt idx="5259">
                  <c:v>1.1463414634146352E-2</c:v>
                </c:pt>
                <c:pt idx="5260">
                  <c:v>1.1463414634146352E-2</c:v>
                </c:pt>
                <c:pt idx="5261">
                  <c:v>1.1463414634146352E-2</c:v>
                </c:pt>
                <c:pt idx="5262">
                  <c:v>1.1219512195121961E-2</c:v>
                </c:pt>
                <c:pt idx="5263">
                  <c:v>1.1219512195121961E-2</c:v>
                </c:pt>
                <c:pt idx="5264">
                  <c:v>1.1219512195121961E-2</c:v>
                </c:pt>
                <c:pt idx="5265">
                  <c:v>1.1219512195121961E-2</c:v>
                </c:pt>
                <c:pt idx="5266">
                  <c:v>1.1219512195121961E-2</c:v>
                </c:pt>
                <c:pt idx="5267">
                  <c:v>1.1219512195121961E-2</c:v>
                </c:pt>
                <c:pt idx="5268">
                  <c:v>1.1219512195121961E-2</c:v>
                </c:pt>
                <c:pt idx="5269">
                  <c:v>1.1219512195121961E-2</c:v>
                </c:pt>
                <c:pt idx="5270">
                  <c:v>1.1219512195121961E-2</c:v>
                </c:pt>
                <c:pt idx="5271">
                  <c:v>1.1219512195121961E-2</c:v>
                </c:pt>
                <c:pt idx="5272">
                  <c:v>1.1219512195121961E-2</c:v>
                </c:pt>
                <c:pt idx="5273">
                  <c:v>1.0975609756097571E-2</c:v>
                </c:pt>
                <c:pt idx="5274">
                  <c:v>1.0975609756097571E-2</c:v>
                </c:pt>
                <c:pt idx="5275">
                  <c:v>1.0975609756097571E-2</c:v>
                </c:pt>
                <c:pt idx="5276">
                  <c:v>1.0975609756097571E-2</c:v>
                </c:pt>
                <c:pt idx="5277">
                  <c:v>1.0975609756097571E-2</c:v>
                </c:pt>
                <c:pt idx="5278">
                  <c:v>1.0975609756097571E-2</c:v>
                </c:pt>
                <c:pt idx="5279">
                  <c:v>1.0975609756097571E-2</c:v>
                </c:pt>
                <c:pt idx="5280">
                  <c:v>1.0975609756097571E-2</c:v>
                </c:pt>
                <c:pt idx="5281">
                  <c:v>1.0975609756097571E-2</c:v>
                </c:pt>
                <c:pt idx="5282">
                  <c:v>1.0975609756097571E-2</c:v>
                </c:pt>
                <c:pt idx="5283">
                  <c:v>1.0975609756097571E-2</c:v>
                </c:pt>
                <c:pt idx="5284">
                  <c:v>1.073170731707318E-2</c:v>
                </c:pt>
                <c:pt idx="5285">
                  <c:v>1.073170731707318E-2</c:v>
                </c:pt>
                <c:pt idx="5286">
                  <c:v>1.073170731707318E-2</c:v>
                </c:pt>
                <c:pt idx="5287">
                  <c:v>1.048780487804879E-2</c:v>
                </c:pt>
                <c:pt idx="5288">
                  <c:v>1.048780487804879E-2</c:v>
                </c:pt>
                <c:pt idx="5289">
                  <c:v>1.0243902439024399E-2</c:v>
                </c:pt>
                <c:pt idx="5290">
                  <c:v>1.0243902439024399E-2</c:v>
                </c:pt>
                <c:pt idx="5291">
                  <c:v>1.0243902439024399E-2</c:v>
                </c:pt>
                <c:pt idx="5292">
                  <c:v>1.0243902439024399E-2</c:v>
                </c:pt>
                <c:pt idx="5293">
                  <c:v>1.0243902439024399E-2</c:v>
                </c:pt>
                <c:pt idx="5294">
                  <c:v>1.0243902439024399E-2</c:v>
                </c:pt>
                <c:pt idx="5295">
                  <c:v>1.0000000000000009E-2</c:v>
                </c:pt>
                <c:pt idx="5296">
                  <c:v>1.0000000000000009E-2</c:v>
                </c:pt>
                <c:pt idx="5297">
                  <c:v>9.7560975609756184E-3</c:v>
                </c:pt>
                <c:pt idx="5298">
                  <c:v>9.7560975609756184E-3</c:v>
                </c:pt>
                <c:pt idx="5299">
                  <c:v>9.512195121951228E-3</c:v>
                </c:pt>
                <c:pt idx="5300">
                  <c:v>9.2682926829268375E-3</c:v>
                </c:pt>
                <c:pt idx="5301">
                  <c:v>9.2682926829268375E-3</c:v>
                </c:pt>
                <c:pt idx="5302">
                  <c:v>9.2682926829268375E-3</c:v>
                </c:pt>
                <c:pt idx="5303">
                  <c:v>9.024390243902447E-3</c:v>
                </c:pt>
                <c:pt idx="5304">
                  <c:v>9.024390243902447E-3</c:v>
                </c:pt>
                <c:pt idx="5305">
                  <c:v>9.024390243902447E-3</c:v>
                </c:pt>
                <c:pt idx="5306">
                  <c:v>9.024390243902447E-3</c:v>
                </c:pt>
                <c:pt idx="5307">
                  <c:v>9.024390243902447E-3</c:v>
                </c:pt>
                <c:pt idx="5308">
                  <c:v>9.024390243902447E-3</c:v>
                </c:pt>
                <c:pt idx="5309">
                  <c:v>8.7804878048780566E-3</c:v>
                </c:pt>
                <c:pt idx="5310">
                  <c:v>8.7804878048780566E-3</c:v>
                </c:pt>
                <c:pt idx="5311">
                  <c:v>8.7804878048780566E-3</c:v>
                </c:pt>
                <c:pt idx="5312">
                  <c:v>8.7804878048780566E-3</c:v>
                </c:pt>
                <c:pt idx="5313">
                  <c:v>8.7804878048780566E-3</c:v>
                </c:pt>
                <c:pt idx="5314">
                  <c:v>8.7804878048780566E-3</c:v>
                </c:pt>
                <c:pt idx="5315">
                  <c:v>8.7804878048780566E-3</c:v>
                </c:pt>
                <c:pt idx="5316">
                  <c:v>8.7804878048780566E-3</c:v>
                </c:pt>
                <c:pt idx="5317">
                  <c:v>8.7804878048780566E-3</c:v>
                </c:pt>
                <c:pt idx="5318">
                  <c:v>8.7804878048780566E-3</c:v>
                </c:pt>
                <c:pt idx="5319">
                  <c:v>8.7804878048780566E-3</c:v>
                </c:pt>
                <c:pt idx="5320">
                  <c:v>8.7804878048780566E-3</c:v>
                </c:pt>
                <c:pt idx="5321">
                  <c:v>8.7804878048780566E-3</c:v>
                </c:pt>
                <c:pt idx="5322">
                  <c:v>8.5365853658536661E-3</c:v>
                </c:pt>
                <c:pt idx="5323">
                  <c:v>8.5365853658536661E-3</c:v>
                </c:pt>
                <c:pt idx="5324">
                  <c:v>8.5365853658536661E-3</c:v>
                </c:pt>
                <c:pt idx="5325">
                  <c:v>8.5365853658536661E-3</c:v>
                </c:pt>
                <c:pt idx="5326">
                  <c:v>8.5365853658536661E-3</c:v>
                </c:pt>
                <c:pt idx="5327">
                  <c:v>8.5365853658536661E-3</c:v>
                </c:pt>
                <c:pt idx="5328">
                  <c:v>8.5365853658536661E-3</c:v>
                </c:pt>
                <c:pt idx="5329">
                  <c:v>8.5365853658536661E-3</c:v>
                </c:pt>
                <c:pt idx="5330">
                  <c:v>8.5365853658536661E-3</c:v>
                </c:pt>
                <c:pt idx="5331">
                  <c:v>8.5365853658536661E-3</c:v>
                </c:pt>
                <c:pt idx="5332">
                  <c:v>8.5365853658536661E-3</c:v>
                </c:pt>
                <c:pt idx="5333">
                  <c:v>8.5365853658536661E-3</c:v>
                </c:pt>
                <c:pt idx="5334">
                  <c:v>8.5365853658536661E-3</c:v>
                </c:pt>
                <c:pt idx="5335">
                  <c:v>8.5365853658536661E-3</c:v>
                </c:pt>
                <c:pt idx="5336">
                  <c:v>8.5365853658536661E-3</c:v>
                </c:pt>
                <c:pt idx="5337">
                  <c:v>8.5365853658536661E-3</c:v>
                </c:pt>
                <c:pt idx="5338">
                  <c:v>8.5365853658536661E-3</c:v>
                </c:pt>
                <c:pt idx="5339">
                  <c:v>8.2926829268292757E-3</c:v>
                </c:pt>
                <c:pt idx="5340">
                  <c:v>8.2926829268292757E-3</c:v>
                </c:pt>
                <c:pt idx="5341">
                  <c:v>8.2926829268292757E-3</c:v>
                </c:pt>
                <c:pt idx="5342">
                  <c:v>8.0487804878048852E-3</c:v>
                </c:pt>
                <c:pt idx="5343">
                  <c:v>7.8048780487804947E-3</c:v>
                </c:pt>
                <c:pt idx="5344">
                  <c:v>7.8048780487804947E-3</c:v>
                </c:pt>
                <c:pt idx="5345">
                  <c:v>7.8048780487804947E-3</c:v>
                </c:pt>
                <c:pt idx="5346">
                  <c:v>7.8048780487804947E-3</c:v>
                </c:pt>
                <c:pt idx="5347">
                  <c:v>7.8048780487804947E-3</c:v>
                </c:pt>
                <c:pt idx="5348">
                  <c:v>7.8048780487804947E-3</c:v>
                </c:pt>
                <c:pt idx="5349">
                  <c:v>7.5609756097561043E-3</c:v>
                </c:pt>
                <c:pt idx="5350">
                  <c:v>7.5609756097561043E-3</c:v>
                </c:pt>
                <c:pt idx="5351">
                  <c:v>7.5609756097561043E-3</c:v>
                </c:pt>
                <c:pt idx="5352">
                  <c:v>7.3170731707317138E-3</c:v>
                </c:pt>
                <c:pt idx="5353">
                  <c:v>7.3170731707317138E-3</c:v>
                </c:pt>
                <c:pt idx="5354">
                  <c:v>7.0731707317073234E-3</c:v>
                </c:pt>
                <c:pt idx="5355">
                  <c:v>6.8292682926829329E-3</c:v>
                </c:pt>
                <c:pt idx="5356">
                  <c:v>6.8292682926829329E-3</c:v>
                </c:pt>
                <c:pt idx="5357">
                  <c:v>6.8292682926829329E-3</c:v>
                </c:pt>
                <c:pt idx="5358">
                  <c:v>6.5853658536585424E-3</c:v>
                </c:pt>
                <c:pt idx="5359">
                  <c:v>6.5853658536585424E-3</c:v>
                </c:pt>
                <c:pt idx="5360">
                  <c:v>6.5853658536585424E-3</c:v>
                </c:pt>
                <c:pt idx="5361">
                  <c:v>6.341463414634152E-3</c:v>
                </c:pt>
                <c:pt idx="5362">
                  <c:v>6.341463414634152E-3</c:v>
                </c:pt>
                <c:pt idx="5363">
                  <c:v>6.341463414634152E-3</c:v>
                </c:pt>
                <c:pt idx="5364">
                  <c:v>6.341463414634152E-3</c:v>
                </c:pt>
                <c:pt idx="5365">
                  <c:v>6.0975609756097615E-3</c:v>
                </c:pt>
                <c:pt idx="5366">
                  <c:v>6.0975609756097615E-3</c:v>
                </c:pt>
                <c:pt idx="5367">
                  <c:v>6.0975609756097615E-3</c:v>
                </c:pt>
                <c:pt idx="5368">
                  <c:v>6.0975609756097615E-3</c:v>
                </c:pt>
                <c:pt idx="5369">
                  <c:v>6.0975609756097615E-3</c:v>
                </c:pt>
                <c:pt idx="5370">
                  <c:v>6.0975609756097615E-3</c:v>
                </c:pt>
                <c:pt idx="5371">
                  <c:v>6.0975609756097615E-3</c:v>
                </c:pt>
                <c:pt idx="5372">
                  <c:v>6.0975609756097615E-3</c:v>
                </c:pt>
                <c:pt idx="5373">
                  <c:v>6.0975609756097615E-3</c:v>
                </c:pt>
                <c:pt idx="5374">
                  <c:v>6.0975609756097615E-3</c:v>
                </c:pt>
                <c:pt idx="5375">
                  <c:v>6.0975609756097615E-3</c:v>
                </c:pt>
                <c:pt idx="5376">
                  <c:v>6.0975609756097615E-3</c:v>
                </c:pt>
                <c:pt idx="5377">
                  <c:v>5.8536585365853711E-3</c:v>
                </c:pt>
                <c:pt idx="5378">
                  <c:v>5.6097560975609806E-3</c:v>
                </c:pt>
                <c:pt idx="5379">
                  <c:v>5.6097560975609806E-3</c:v>
                </c:pt>
                <c:pt idx="5380">
                  <c:v>5.6097560975609806E-3</c:v>
                </c:pt>
                <c:pt idx="5381">
                  <c:v>5.3658536585365901E-3</c:v>
                </c:pt>
                <c:pt idx="5382">
                  <c:v>5.3658536585365901E-3</c:v>
                </c:pt>
                <c:pt idx="5383">
                  <c:v>5.3658536585365901E-3</c:v>
                </c:pt>
                <c:pt idx="5384">
                  <c:v>5.3658536585365901E-3</c:v>
                </c:pt>
                <c:pt idx="5385">
                  <c:v>5.1219512195121997E-3</c:v>
                </c:pt>
                <c:pt idx="5386">
                  <c:v>5.1219512195121997E-3</c:v>
                </c:pt>
                <c:pt idx="5387">
                  <c:v>5.1219512195121997E-3</c:v>
                </c:pt>
                <c:pt idx="5388">
                  <c:v>5.1219512195121997E-3</c:v>
                </c:pt>
                <c:pt idx="5389">
                  <c:v>5.1219512195121997E-3</c:v>
                </c:pt>
                <c:pt idx="5390">
                  <c:v>5.1219512195121997E-3</c:v>
                </c:pt>
                <c:pt idx="5391">
                  <c:v>5.1219512195121997E-3</c:v>
                </c:pt>
                <c:pt idx="5392">
                  <c:v>4.8780487804878092E-3</c:v>
                </c:pt>
                <c:pt idx="5393">
                  <c:v>4.8780487804878092E-3</c:v>
                </c:pt>
                <c:pt idx="5394">
                  <c:v>4.8780487804878092E-3</c:v>
                </c:pt>
                <c:pt idx="5395">
                  <c:v>4.8780487804878092E-3</c:v>
                </c:pt>
                <c:pt idx="5396">
                  <c:v>4.8780487804878092E-3</c:v>
                </c:pt>
                <c:pt idx="5397">
                  <c:v>4.8780487804878092E-3</c:v>
                </c:pt>
                <c:pt idx="5398">
                  <c:v>4.8780487804878092E-3</c:v>
                </c:pt>
                <c:pt idx="5399">
                  <c:v>4.8780487804878092E-3</c:v>
                </c:pt>
                <c:pt idx="5400">
                  <c:v>4.8780487804878092E-3</c:v>
                </c:pt>
                <c:pt idx="5401">
                  <c:v>4.8780487804878092E-3</c:v>
                </c:pt>
                <c:pt idx="5402">
                  <c:v>4.8780487804878092E-3</c:v>
                </c:pt>
                <c:pt idx="5403">
                  <c:v>4.8780487804878092E-3</c:v>
                </c:pt>
                <c:pt idx="5404">
                  <c:v>4.6341463414634188E-3</c:v>
                </c:pt>
                <c:pt idx="5405">
                  <c:v>4.6341463414634188E-3</c:v>
                </c:pt>
                <c:pt idx="5406">
                  <c:v>4.3902439024390283E-3</c:v>
                </c:pt>
                <c:pt idx="5407">
                  <c:v>4.3902439024390283E-3</c:v>
                </c:pt>
                <c:pt idx="5408">
                  <c:v>4.3902439024390283E-3</c:v>
                </c:pt>
                <c:pt idx="5409">
                  <c:v>4.3902439024390283E-3</c:v>
                </c:pt>
                <c:pt idx="5410">
                  <c:v>4.3902439024390283E-3</c:v>
                </c:pt>
                <c:pt idx="5411">
                  <c:v>4.3902439024390283E-3</c:v>
                </c:pt>
                <c:pt idx="5412">
                  <c:v>4.1463414634146378E-3</c:v>
                </c:pt>
                <c:pt idx="5413">
                  <c:v>4.1463414634146378E-3</c:v>
                </c:pt>
                <c:pt idx="5414">
                  <c:v>4.1463414634146378E-3</c:v>
                </c:pt>
                <c:pt idx="5415">
                  <c:v>4.1463414634146378E-3</c:v>
                </c:pt>
                <c:pt idx="5416">
                  <c:v>4.1463414634146378E-3</c:v>
                </c:pt>
                <c:pt idx="5417">
                  <c:v>4.1463414634146378E-3</c:v>
                </c:pt>
                <c:pt idx="5418">
                  <c:v>3.9024390243902474E-3</c:v>
                </c:pt>
                <c:pt idx="5419">
                  <c:v>3.9024390243902474E-3</c:v>
                </c:pt>
                <c:pt idx="5420">
                  <c:v>3.9024390243902474E-3</c:v>
                </c:pt>
                <c:pt idx="5421">
                  <c:v>3.9024390243902474E-3</c:v>
                </c:pt>
                <c:pt idx="5422">
                  <c:v>3.9024390243902474E-3</c:v>
                </c:pt>
                <c:pt idx="5423">
                  <c:v>3.9024390243902474E-3</c:v>
                </c:pt>
                <c:pt idx="5424">
                  <c:v>3.6585365853658569E-3</c:v>
                </c:pt>
                <c:pt idx="5425">
                  <c:v>3.6585365853658569E-3</c:v>
                </c:pt>
                <c:pt idx="5426">
                  <c:v>3.6585365853658569E-3</c:v>
                </c:pt>
                <c:pt idx="5427">
                  <c:v>3.6585365853658569E-3</c:v>
                </c:pt>
                <c:pt idx="5428">
                  <c:v>3.6585365853658569E-3</c:v>
                </c:pt>
                <c:pt idx="5429">
                  <c:v>3.6585365853658569E-3</c:v>
                </c:pt>
                <c:pt idx="5430">
                  <c:v>3.6585365853658569E-3</c:v>
                </c:pt>
                <c:pt idx="5431">
                  <c:v>3.6585365853658569E-3</c:v>
                </c:pt>
                <c:pt idx="5432">
                  <c:v>3.6585365853658569E-3</c:v>
                </c:pt>
                <c:pt idx="5433">
                  <c:v>3.6585365853658569E-3</c:v>
                </c:pt>
                <c:pt idx="5434">
                  <c:v>3.6585365853658569E-3</c:v>
                </c:pt>
                <c:pt idx="5435">
                  <c:v>3.6585365853658569E-3</c:v>
                </c:pt>
                <c:pt idx="5436">
                  <c:v>3.4146341463414664E-3</c:v>
                </c:pt>
                <c:pt idx="5437">
                  <c:v>3.4146341463414664E-3</c:v>
                </c:pt>
                <c:pt idx="5438">
                  <c:v>3.4146341463414664E-3</c:v>
                </c:pt>
                <c:pt idx="5439">
                  <c:v>3.4146341463414664E-3</c:v>
                </c:pt>
                <c:pt idx="5440">
                  <c:v>3.4146341463414664E-3</c:v>
                </c:pt>
                <c:pt idx="5441">
                  <c:v>3.4146341463414664E-3</c:v>
                </c:pt>
                <c:pt idx="5442">
                  <c:v>3.4146341463414664E-3</c:v>
                </c:pt>
                <c:pt idx="5443">
                  <c:v>3.4146341463414664E-3</c:v>
                </c:pt>
                <c:pt idx="5444">
                  <c:v>3.4146341463414664E-3</c:v>
                </c:pt>
                <c:pt idx="5445">
                  <c:v>3.4146341463414664E-3</c:v>
                </c:pt>
                <c:pt idx="5446">
                  <c:v>3.170731707317076E-3</c:v>
                </c:pt>
                <c:pt idx="5447">
                  <c:v>3.170731707317076E-3</c:v>
                </c:pt>
                <c:pt idx="5448">
                  <c:v>3.170731707317076E-3</c:v>
                </c:pt>
                <c:pt idx="5449">
                  <c:v>3.170731707317076E-3</c:v>
                </c:pt>
                <c:pt idx="5450">
                  <c:v>3.170731707317076E-3</c:v>
                </c:pt>
                <c:pt idx="5451">
                  <c:v>3.170731707317076E-3</c:v>
                </c:pt>
                <c:pt idx="5452">
                  <c:v>3.170731707317076E-3</c:v>
                </c:pt>
                <c:pt idx="5453">
                  <c:v>3.170731707317076E-3</c:v>
                </c:pt>
                <c:pt idx="5454">
                  <c:v>2.9268292682926855E-3</c:v>
                </c:pt>
                <c:pt idx="5455">
                  <c:v>2.9268292682926855E-3</c:v>
                </c:pt>
                <c:pt idx="5456">
                  <c:v>2.6829268292682951E-3</c:v>
                </c:pt>
                <c:pt idx="5457">
                  <c:v>2.6829268292682951E-3</c:v>
                </c:pt>
                <c:pt idx="5458">
                  <c:v>2.6829268292682951E-3</c:v>
                </c:pt>
                <c:pt idx="5459">
                  <c:v>2.6829268292682951E-3</c:v>
                </c:pt>
                <c:pt idx="5460">
                  <c:v>2.6829268292682951E-3</c:v>
                </c:pt>
                <c:pt idx="5461">
                  <c:v>2.6829268292682951E-3</c:v>
                </c:pt>
                <c:pt idx="5462">
                  <c:v>2.6829268292682951E-3</c:v>
                </c:pt>
                <c:pt idx="5463">
                  <c:v>2.6829268292682951E-3</c:v>
                </c:pt>
                <c:pt idx="5464">
                  <c:v>2.6829268292682951E-3</c:v>
                </c:pt>
                <c:pt idx="5465">
                  <c:v>2.6829268292682951E-3</c:v>
                </c:pt>
                <c:pt idx="5466">
                  <c:v>2.6829268292682951E-3</c:v>
                </c:pt>
                <c:pt idx="5467">
                  <c:v>2.4390243902439046E-3</c:v>
                </c:pt>
                <c:pt idx="5468">
                  <c:v>2.4390243902439046E-3</c:v>
                </c:pt>
                <c:pt idx="5469">
                  <c:v>2.4390243902439046E-3</c:v>
                </c:pt>
                <c:pt idx="5470">
                  <c:v>2.4390243902439046E-3</c:v>
                </c:pt>
                <c:pt idx="5471">
                  <c:v>2.4390243902439046E-3</c:v>
                </c:pt>
                <c:pt idx="5472">
                  <c:v>2.1951219512195141E-3</c:v>
                </c:pt>
                <c:pt idx="5473">
                  <c:v>2.1951219512195141E-3</c:v>
                </c:pt>
                <c:pt idx="5474">
                  <c:v>1.9512195121951237E-3</c:v>
                </c:pt>
                <c:pt idx="5475">
                  <c:v>1.9512195121951237E-3</c:v>
                </c:pt>
                <c:pt idx="5476">
                  <c:v>1.9512195121951237E-3</c:v>
                </c:pt>
                <c:pt idx="5477">
                  <c:v>1.9512195121951237E-3</c:v>
                </c:pt>
                <c:pt idx="5478">
                  <c:v>1.9512195121951237E-3</c:v>
                </c:pt>
                <c:pt idx="5479">
                  <c:v>1.9512195121951237E-3</c:v>
                </c:pt>
                <c:pt idx="5480">
                  <c:v>1.9512195121951237E-3</c:v>
                </c:pt>
                <c:pt idx="5481">
                  <c:v>1.9512195121951237E-3</c:v>
                </c:pt>
                <c:pt idx="5482">
                  <c:v>1.9512195121951237E-3</c:v>
                </c:pt>
                <c:pt idx="5483">
                  <c:v>1.9512195121951237E-3</c:v>
                </c:pt>
                <c:pt idx="5484">
                  <c:v>1.7073170731707332E-3</c:v>
                </c:pt>
                <c:pt idx="5485">
                  <c:v>1.7073170731707332E-3</c:v>
                </c:pt>
                <c:pt idx="5486">
                  <c:v>1.7073170731707332E-3</c:v>
                </c:pt>
                <c:pt idx="5487">
                  <c:v>1.7073170731707332E-3</c:v>
                </c:pt>
                <c:pt idx="5488">
                  <c:v>1.7073170731707332E-3</c:v>
                </c:pt>
                <c:pt idx="5489">
                  <c:v>1.7073170731707332E-3</c:v>
                </c:pt>
                <c:pt idx="5490">
                  <c:v>1.7073170731707332E-3</c:v>
                </c:pt>
                <c:pt idx="5491">
                  <c:v>1.7073170731707332E-3</c:v>
                </c:pt>
                <c:pt idx="5492">
                  <c:v>1.7073170731707332E-3</c:v>
                </c:pt>
                <c:pt idx="5493">
                  <c:v>1.7073170731707332E-3</c:v>
                </c:pt>
                <c:pt idx="5494">
                  <c:v>1.7073170731707332E-3</c:v>
                </c:pt>
                <c:pt idx="5495">
                  <c:v>1.7073170731707332E-3</c:v>
                </c:pt>
                <c:pt idx="5496">
                  <c:v>1.7073170731707332E-3</c:v>
                </c:pt>
                <c:pt idx="5497">
                  <c:v>1.7073170731707332E-3</c:v>
                </c:pt>
                <c:pt idx="5498">
                  <c:v>1.7073170731707332E-3</c:v>
                </c:pt>
                <c:pt idx="5499">
                  <c:v>1.7073170731707332E-3</c:v>
                </c:pt>
                <c:pt idx="5500">
                  <c:v>1.4634146341463428E-3</c:v>
                </c:pt>
                <c:pt idx="5501">
                  <c:v>1.4634146341463428E-3</c:v>
                </c:pt>
                <c:pt idx="5502">
                  <c:v>1.4634146341463428E-3</c:v>
                </c:pt>
                <c:pt idx="5503">
                  <c:v>1.4634146341463428E-3</c:v>
                </c:pt>
                <c:pt idx="5504">
                  <c:v>1.4634146341463428E-3</c:v>
                </c:pt>
                <c:pt idx="5505">
                  <c:v>1.4634146341463428E-3</c:v>
                </c:pt>
                <c:pt idx="5506">
                  <c:v>1.4634146341463428E-3</c:v>
                </c:pt>
                <c:pt idx="5507">
                  <c:v>1.4634146341463428E-3</c:v>
                </c:pt>
                <c:pt idx="5508">
                  <c:v>1.4634146341463428E-3</c:v>
                </c:pt>
                <c:pt idx="5509">
                  <c:v>1.4634146341463428E-3</c:v>
                </c:pt>
                <c:pt idx="5510">
                  <c:v>1.4634146341463428E-3</c:v>
                </c:pt>
                <c:pt idx="5511">
                  <c:v>1.4634146341463428E-3</c:v>
                </c:pt>
                <c:pt idx="5512">
                  <c:v>1.2195121951219523E-3</c:v>
                </c:pt>
                <c:pt idx="5513">
                  <c:v>9.7560975609756184E-4</c:v>
                </c:pt>
                <c:pt idx="5514">
                  <c:v>9.7560975609756184E-4</c:v>
                </c:pt>
                <c:pt idx="5515">
                  <c:v>9.7560975609756184E-4</c:v>
                </c:pt>
                <c:pt idx="5516">
                  <c:v>9.7560975609756184E-4</c:v>
                </c:pt>
                <c:pt idx="5517">
                  <c:v>9.7560975609756184E-4</c:v>
                </c:pt>
                <c:pt idx="5518">
                  <c:v>9.7560975609756184E-4</c:v>
                </c:pt>
                <c:pt idx="5519">
                  <c:v>7.3170731707317138E-4</c:v>
                </c:pt>
                <c:pt idx="5520">
                  <c:v>7.3170731707317138E-4</c:v>
                </c:pt>
                <c:pt idx="5521">
                  <c:v>4.8780487804878092E-4</c:v>
                </c:pt>
                <c:pt idx="5522">
                  <c:v>2.4390243902439046E-4</c:v>
                </c:pt>
                <c:pt idx="5523">
                  <c:v>2.4390243902439046E-4</c:v>
                </c:pt>
                <c:pt idx="5524">
                  <c:v>2.4390243902439046E-4</c:v>
                </c:pt>
                <c:pt idx="5525">
                  <c:v>2.4390243902439046E-4</c:v>
                </c:pt>
                <c:pt idx="5526">
                  <c:v>2.4390243902439046E-4</c:v>
                </c:pt>
                <c:pt idx="5527">
                  <c:v>2.4390243902439046E-4</c:v>
                </c:pt>
                <c:pt idx="5528">
                  <c:v>2.4390243902439046E-4</c:v>
                </c:pt>
                <c:pt idx="5529">
                  <c:v>2.4390243902439046E-4</c:v>
                </c:pt>
                <c:pt idx="5530">
                  <c:v>2.4390243902439046E-4</c:v>
                </c:pt>
                <c:pt idx="5531">
                  <c:v>2.4390243902439046E-4</c:v>
                </c:pt>
                <c:pt idx="5532">
                  <c:v>2.4390243902439046E-4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</c:numCache>
            </c:numRef>
          </c:xVal>
          <c:yVal>
            <c:numRef>
              <c:f>'BANCO RESUELTO'!$DK$6:$DK$5555</c:f>
              <c:numCache>
                <c:formatCode>0.00</c:formatCode>
                <c:ptCount val="555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9931034482758618</c:v>
                </c:pt>
                <c:pt idx="16">
                  <c:v>0.99931034482758618</c:v>
                </c:pt>
                <c:pt idx="17">
                  <c:v>0.99931034482758618</c:v>
                </c:pt>
                <c:pt idx="18">
                  <c:v>0.99862068965517237</c:v>
                </c:pt>
                <c:pt idx="19">
                  <c:v>0.99862068965517237</c:v>
                </c:pt>
                <c:pt idx="20">
                  <c:v>0.99862068965517237</c:v>
                </c:pt>
                <c:pt idx="21">
                  <c:v>0.99862068965517237</c:v>
                </c:pt>
                <c:pt idx="22">
                  <c:v>0.99862068965517237</c:v>
                </c:pt>
                <c:pt idx="23">
                  <c:v>0.99862068965517237</c:v>
                </c:pt>
                <c:pt idx="24">
                  <c:v>0.99862068965517237</c:v>
                </c:pt>
                <c:pt idx="25">
                  <c:v>0.99862068965517237</c:v>
                </c:pt>
                <c:pt idx="26">
                  <c:v>0.99862068965517237</c:v>
                </c:pt>
                <c:pt idx="27">
                  <c:v>0.99862068965517237</c:v>
                </c:pt>
                <c:pt idx="28">
                  <c:v>0.99862068965517237</c:v>
                </c:pt>
                <c:pt idx="29">
                  <c:v>0.99862068965517237</c:v>
                </c:pt>
                <c:pt idx="30">
                  <c:v>0.99862068965517237</c:v>
                </c:pt>
                <c:pt idx="31">
                  <c:v>0.99862068965517237</c:v>
                </c:pt>
                <c:pt idx="32">
                  <c:v>0.99862068965517237</c:v>
                </c:pt>
                <c:pt idx="33">
                  <c:v>0.99862068965517237</c:v>
                </c:pt>
                <c:pt idx="34">
                  <c:v>0.99862068965517237</c:v>
                </c:pt>
                <c:pt idx="35">
                  <c:v>0.99862068965517237</c:v>
                </c:pt>
                <c:pt idx="36">
                  <c:v>0.99862068965517237</c:v>
                </c:pt>
                <c:pt idx="37">
                  <c:v>0.99862068965517237</c:v>
                </c:pt>
                <c:pt idx="38">
                  <c:v>0.99862068965517237</c:v>
                </c:pt>
                <c:pt idx="39">
                  <c:v>0.99862068965517237</c:v>
                </c:pt>
                <c:pt idx="40">
                  <c:v>0.99862068965517237</c:v>
                </c:pt>
                <c:pt idx="41">
                  <c:v>0.99862068965517237</c:v>
                </c:pt>
                <c:pt idx="42">
                  <c:v>0.99862068965517237</c:v>
                </c:pt>
                <c:pt idx="43">
                  <c:v>0.99862068965517237</c:v>
                </c:pt>
                <c:pt idx="44">
                  <c:v>0.99862068965517237</c:v>
                </c:pt>
                <c:pt idx="45">
                  <c:v>0.99862068965517237</c:v>
                </c:pt>
                <c:pt idx="46">
                  <c:v>0.99862068965517237</c:v>
                </c:pt>
                <c:pt idx="47">
                  <c:v>0.99862068965517237</c:v>
                </c:pt>
                <c:pt idx="48">
                  <c:v>0.99862068965517237</c:v>
                </c:pt>
                <c:pt idx="49">
                  <c:v>0.99862068965517237</c:v>
                </c:pt>
                <c:pt idx="50">
                  <c:v>0.99862068965517237</c:v>
                </c:pt>
                <c:pt idx="51">
                  <c:v>0.99862068965517237</c:v>
                </c:pt>
                <c:pt idx="52">
                  <c:v>0.99862068965517237</c:v>
                </c:pt>
                <c:pt idx="53">
                  <c:v>0.99862068965517237</c:v>
                </c:pt>
                <c:pt idx="54">
                  <c:v>0.99862068965517237</c:v>
                </c:pt>
                <c:pt idx="55">
                  <c:v>0.99862068965517237</c:v>
                </c:pt>
                <c:pt idx="56">
                  <c:v>0.99862068965517237</c:v>
                </c:pt>
                <c:pt idx="57">
                  <c:v>0.99862068965517237</c:v>
                </c:pt>
                <c:pt idx="58">
                  <c:v>0.99862068965517237</c:v>
                </c:pt>
                <c:pt idx="59">
                  <c:v>0.99862068965517237</c:v>
                </c:pt>
                <c:pt idx="60">
                  <c:v>0.99862068965517237</c:v>
                </c:pt>
                <c:pt idx="61">
                  <c:v>0.99862068965517237</c:v>
                </c:pt>
                <c:pt idx="62">
                  <c:v>0.99862068965517237</c:v>
                </c:pt>
                <c:pt idx="63">
                  <c:v>0.99862068965517237</c:v>
                </c:pt>
                <c:pt idx="64">
                  <c:v>0.99862068965517237</c:v>
                </c:pt>
                <c:pt idx="65">
                  <c:v>0.99862068965517237</c:v>
                </c:pt>
                <c:pt idx="66">
                  <c:v>0.99862068965517237</c:v>
                </c:pt>
                <c:pt idx="67">
                  <c:v>0.99862068965517237</c:v>
                </c:pt>
                <c:pt idx="68">
                  <c:v>0.99862068965517237</c:v>
                </c:pt>
                <c:pt idx="69">
                  <c:v>0.99862068965517237</c:v>
                </c:pt>
                <c:pt idx="70">
                  <c:v>0.99862068965517237</c:v>
                </c:pt>
                <c:pt idx="71">
                  <c:v>0.99862068965517237</c:v>
                </c:pt>
                <c:pt idx="72">
                  <c:v>0.99862068965517237</c:v>
                </c:pt>
                <c:pt idx="73">
                  <c:v>0.99862068965517237</c:v>
                </c:pt>
                <c:pt idx="74">
                  <c:v>0.99862068965517237</c:v>
                </c:pt>
                <c:pt idx="75">
                  <c:v>0.99862068965517237</c:v>
                </c:pt>
                <c:pt idx="76">
                  <c:v>0.99862068965517237</c:v>
                </c:pt>
                <c:pt idx="77">
                  <c:v>0.99862068965517237</c:v>
                </c:pt>
                <c:pt idx="78">
                  <c:v>0.99862068965517237</c:v>
                </c:pt>
                <c:pt idx="79">
                  <c:v>0.99862068965517237</c:v>
                </c:pt>
                <c:pt idx="80">
                  <c:v>0.99862068965517237</c:v>
                </c:pt>
                <c:pt idx="81">
                  <c:v>0.99862068965517237</c:v>
                </c:pt>
                <c:pt idx="82">
                  <c:v>0.99862068965517237</c:v>
                </c:pt>
                <c:pt idx="83">
                  <c:v>0.99862068965517237</c:v>
                </c:pt>
                <c:pt idx="84">
                  <c:v>0.99862068965517237</c:v>
                </c:pt>
                <c:pt idx="85">
                  <c:v>0.99862068965517237</c:v>
                </c:pt>
                <c:pt idx="86">
                  <c:v>0.99862068965517237</c:v>
                </c:pt>
                <c:pt idx="87">
                  <c:v>0.99862068965517237</c:v>
                </c:pt>
                <c:pt idx="88">
                  <c:v>0.99862068965517237</c:v>
                </c:pt>
                <c:pt idx="89">
                  <c:v>0.99862068965517237</c:v>
                </c:pt>
                <c:pt idx="90">
                  <c:v>0.99862068965517237</c:v>
                </c:pt>
                <c:pt idx="91">
                  <c:v>0.99862068965517237</c:v>
                </c:pt>
                <c:pt idx="92">
                  <c:v>0.99862068965517237</c:v>
                </c:pt>
                <c:pt idx="93">
                  <c:v>0.99862068965517237</c:v>
                </c:pt>
                <c:pt idx="94">
                  <c:v>0.99862068965517237</c:v>
                </c:pt>
                <c:pt idx="95">
                  <c:v>0.99862068965517237</c:v>
                </c:pt>
                <c:pt idx="96">
                  <c:v>0.99862068965517237</c:v>
                </c:pt>
                <c:pt idx="97">
                  <c:v>0.99862068965517237</c:v>
                </c:pt>
                <c:pt idx="98">
                  <c:v>0.99862068965517237</c:v>
                </c:pt>
                <c:pt idx="99">
                  <c:v>0.99862068965517237</c:v>
                </c:pt>
                <c:pt idx="100">
                  <c:v>0.99862068965517237</c:v>
                </c:pt>
                <c:pt idx="101">
                  <c:v>0.99862068965517237</c:v>
                </c:pt>
                <c:pt idx="102">
                  <c:v>0.99862068965517237</c:v>
                </c:pt>
                <c:pt idx="103">
                  <c:v>0.99862068965517237</c:v>
                </c:pt>
                <c:pt idx="104">
                  <c:v>0.99862068965517237</c:v>
                </c:pt>
                <c:pt idx="105">
                  <c:v>0.99862068965517237</c:v>
                </c:pt>
                <c:pt idx="106">
                  <c:v>0.99862068965517237</c:v>
                </c:pt>
                <c:pt idx="107">
                  <c:v>0.99862068965517237</c:v>
                </c:pt>
                <c:pt idx="108">
                  <c:v>0.99862068965517237</c:v>
                </c:pt>
                <c:pt idx="109">
                  <c:v>0.99862068965517237</c:v>
                </c:pt>
                <c:pt idx="110">
                  <c:v>0.99862068965517237</c:v>
                </c:pt>
                <c:pt idx="111">
                  <c:v>0.99793103448275866</c:v>
                </c:pt>
                <c:pt idx="112">
                  <c:v>0.99793103448275866</c:v>
                </c:pt>
                <c:pt idx="113">
                  <c:v>0.99793103448275866</c:v>
                </c:pt>
                <c:pt idx="114">
                  <c:v>0.99793103448275866</c:v>
                </c:pt>
                <c:pt idx="115">
                  <c:v>0.99793103448275866</c:v>
                </c:pt>
                <c:pt idx="116">
                  <c:v>0.99793103448275866</c:v>
                </c:pt>
                <c:pt idx="117">
                  <c:v>0.99793103448275866</c:v>
                </c:pt>
                <c:pt idx="118">
                  <c:v>0.99793103448275866</c:v>
                </c:pt>
                <c:pt idx="119">
                  <c:v>0.99793103448275866</c:v>
                </c:pt>
                <c:pt idx="120">
                  <c:v>0.99793103448275866</c:v>
                </c:pt>
                <c:pt idx="121">
                  <c:v>0.99793103448275866</c:v>
                </c:pt>
                <c:pt idx="122">
                  <c:v>0.99793103448275866</c:v>
                </c:pt>
                <c:pt idx="123">
                  <c:v>0.99793103448275866</c:v>
                </c:pt>
                <c:pt idx="124">
                  <c:v>0.99793103448275866</c:v>
                </c:pt>
                <c:pt idx="125">
                  <c:v>0.99793103448275866</c:v>
                </c:pt>
                <c:pt idx="126">
                  <c:v>0.99793103448275866</c:v>
                </c:pt>
                <c:pt idx="127">
                  <c:v>0.99793103448275866</c:v>
                </c:pt>
                <c:pt idx="128">
                  <c:v>0.99793103448275866</c:v>
                </c:pt>
                <c:pt idx="129">
                  <c:v>0.99793103448275866</c:v>
                </c:pt>
                <c:pt idx="130">
                  <c:v>0.99793103448275866</c:v>
                </c:pt>
                <c:pt idx="131">
                  <c:v>0.99793103448275866</c:v>
                </c:pt>
                <c:pt idx="132">
                  <c:v>0.99793103448275866</c:v>
                </c:pt>
                <c:pt idx="133">
                  <c:v>0.99793103448275866</c:v>
                </c:pt>
                <c:pt idx="134">
                  <c:v>0.99793103448275866</c:v>
                </c:pt>
                <c:pt idx="135">
                  <c:v>0.99793103448275866</c:v>
                </c:pt>
                <c:pt idx="136">
                  <c:v>0.99793103448275866</c:v>
                </c:pt>
                <c:pt idx="137">
                  <c:v>0.99793103448275866</c:v>
                </c:pt>
                <c:pt idx="138">
                  <c:v>0.99793103448275866</c:v>
                </c:pt>
                <c:pt idx="139">
                  <c:v>0.99793103448275866</c:v>
                </c:pt>
                <c:pt idx="140">
                  <c:v>0.99793103448275866</c:v>
                </c:pt>
                <c:pt idx="141">
                  <c:v>0.99793103448275866</c:v>
                </c:pt>
                <c:pt idx="142">
                  <c:v>0.99793103448275866</c:v>
                </c:pt>
                <c:pt idx="143">
                  <c:v>0.99793103448275866</c:v>
                </c:pt>
                <c:pt idx="144">
                  <c:v>0.99793103448275866</c:v>
                </c:pt>
                <c:pt idx="145">
                  <c:v>0.99793103448275866</c:v>
                </c:pt>
                <c:pt idx="146">
                  <c:v>0.99793103448275866</c:v>
                </c:pt>
                <c:pt idx="147">
                  <c:v>0.99793103448275866</c:v>
                </c:pt>
                <c:pt idx="148">
                  <c:v>0.99793103448275866</c:v>
                </c:pt>
                <c:pt idx="149">
                  <c:v>0.99793103448275866</c:v>
                </c:pt>
                <c:pt idx="150">
                  <c:v>0.99793103448275866</c:v>
                </c:pt>
                <c:pt idx="151">
                  <c:v>0.99793103448275866</c:v>
                </c:pt>
                <c:pt idx="152">
                  <c:v>0.99793103448275866</c:v>
                </c:pt>
                <c:pt idx="153">
                  <c:v>0.99793103448275866</c:v>
                </c:pt>
                <c:pt idx="154">
                  <c:v>0.99793103448275866</c:v>
                </c:pt>
                <c:pt idx="155">
                  <c:v>0.99793103448275866</c:v>
                </c:pt>
                <c:pt idx="156">
                  <c:v>0.99793103448275866</c:v>
                </c:pt>
                <c:pt idx="157">
                  <c:v>0.99793103448275866</c:v>
                </c:pt>
                <c:pt idx="158">
                  <c:v>0.99793103448275866</c:v>
                </c:pt>
                <c:pt idx="159">
                  <c:v>0.99793103448275866</c:v>
                </c:pt>
                <c:pt idx="160">
                  <c:v>0.99793103448275866</c:v>
                </c:pt>
                <c:pt idx="161">
                  <c:v>0.99793103448275866</c:v>
                </c:pt>
                <c:pt idx="162">
                  <c:v>0.99793103448275866</c:v>
                </c:pt>
                <c:pt idx="163">
                  <c:v>0.99793103448275866</c:v>
                </c:pt>
                <c:pt idx="164">
                  <c:v>0.99793103448275866</c:v>
                </c:pt>
                <c:pt idx="165">
                  <c:v>0.99793103448275866</c:v>
                </c:pt>
                <c:pt idx="166">
                  <c:v>0.99793103448275866</c:v>
                </c:pt>
                <c:pt idx="167">
                  <c:v>0.99793103448275866</c:v>
                </c:pt>
                <c:pt idx="168">
                  <c:v>0.99793103448275866</c:v>
                </c:pt>
                <c:pt idx="169">
                  <c:v>0.99793103448275866</c:v>
                </c:pt>
                <c:pt idx="170">
                  <c:v>0.99793103448275866</c:v>
                </c:pt>
                <c:pt idx="171">
                  <c:v>0.99793103448275866</c:v>
                </c:pt>
                <c:pt idx="172">
                  <c:v>0.99793103448275866</c:v>
                </c:pt>
                <c:pt idx="173">
                  <c:v>0.99793103448275866</c:v>
                </c:pt>
                <c:pt idx="174">
                  <c:v>0.99793103448275866</c:v>
                </c:pt>
                <c:pt idx="175">
                  <c:v>0.99793103448275866</c:v>
                </c:pt>
                <c:pt idx="176">
                  <c:v>0.99793103448275866</c:v>
                </c:pt>
                <c:pt idx="177">
                  <c:v>0.99793103448275866</c:v>
                </c:pt>
                <c:pt idx="178">
                  <c:v>0.99793103448275866</c:v>
                </c:pt>
                <c:pt idx="179">
                  <c:v>0.99793103448275866</c:v>
                </c:pt>
                <c:pt idx="180">
                  <c:v>0.99793103448275866</c:v>
                </c:pt>
                <c:pt idx="181">
                  <c:v>0.99793103448275866</c:v>
                </c:pt>
                <c:pt idx="182">
                  <c:v>0.99793103448275866</c:v>
                </c:pt>
                <c:pt idx="183">
                  <c:v>0.99793103448275866</c:v>
                </c:pt>
                <c:pt idx="184">
                  <c:v>0.99793103448275866</c:v>
                </c:pt>
                <c:pt idx="185">
                  <c:v>0.99793103448275866</c:v>
                </c:pt>
                <c:pt idx="186">
                  <c:v>0.99793103448275866</c:v>
                </c:pt>
                <c:pt idx="187">
                  <c:v>0.99793103448275866</c:v>
                </c:pt>
                <c:pt idx="188">
                  <c:v>0.99793103448275866</c:v>
                </c:pt>
                <c:pt idx="189">
                  <c:v>0.99793103448275866</c:v>
                </c:pt>
                <c:pt idx="190">
                  <c:v>0.99793103448275866</c:v>
                </c:pt>
                <c:pt idx="191">
                  <c:v>0.99793103448275866</c:v>
                </c:pt>
                <c:pt idx="192">
                  <c:v>0.99793103448275866</c:v>
                </c:pt>
                <c:pt idx="193">
                  <c:v>0.99793103448275866</c:v>
                </c:pt>
                <c:pt idx="194">
                  <c:v>0.99793103448275866</c:v>
                </c:pt>
                <c:pt idx="195">
                  <c:v>0.99793103448275866</c:v>
                </c:pt>
                <c:pt idx="196">
                  <c:v>0.99793103448275866</c:v>
                </c:pt>
                <c:pt idx="197">
                  <c:v>0.99793103448275866</c:v>
                </c:pt>
                <c:pt idx="198">
                  <c:v>0.99793103448275866</c:v>
                </c:pt>
                <c:pt idx="199">
                  <c:v>0.99793103448275866</c:v>
                </c:pt>
                <c:pt idx="200">
                  <c:v>0.99793103448275866</c:v>
                </c:pt>
                <c:pt idx="201">
                  <c:v>0.99793103448275866</c:v>
                </c:pt>
                <c:pt idx="202">
                  <c:v>0.99793103448275866</c:v>
                </c:pt>
                <c:pt idx="203">
                  <c:v>0.99793103448275866</c:v>
                </c:pt>
                <c:pt idx="204">
                  <c:v>0.99793103448275866</c:v>
                </c:pt>
                <c:pt idx="205">
                  <c:v>0.99793103448275866</c:v>
                </c:pt>
                <c:pt idx="206">
                  <c:v>0.99793103448275866</c:v>
                </c:pt>
                <c:pt idx="207">
                  <c:v>0.99793103448275866</c:v>
                </c:pt>
                <c:pt idx="208">
                  <c:v>0.99793103448275866</c:v>
                </c:pt>
                <c:pt idx="209">
                  <c:v>0.99793103448275866</c:v>
                </c:pt>
                <c:pt idx="210">
                  <c:v>0.99724137931034484</c:v>
                </c:pt>
                <c:pt idx="211">
                  <c:v>0.99724137931034484</c:v>
                </c:pt>
                <c:pt idx="212">
                  <c:v>0.99655172413793103</c:v>
                </c:pt>
                <c:pt idx="213">
                  <c:v>0.99655172413793103</c:v>
                </c:pt>
                <c:pt idx="214">
                  <c:v>0.99655172413793103</c:v>
                </c:pt>
                <c:pt idx="215">
                  <c:v>0.99655172413793103</c:v>
                </c:pt>
                <c:pt idx="216">
                  <c:v>0.99655172413793103</c:v>
                </c:pt>
                <c:pt idx="217">
                  <c:v>0.99655172413793103</c:v>
                </c:pt>
                <c:pt idx="218">
                  <c:v>0.99655172413793103</c:v>
                </c:pt>
                <c:pt idx="219">
                  <c:v>0.99655172413793103</c:v>
                </c:pt>
                <c:pt idx="220">
                  <c:v>0.99655172413793103</c:v>
                </c:pt>
                <c:pt idx="221">
                  <c:v>0.99655172413793103</c:v>
                </c:pt>
                <c:pt idx="222">
                  <c:v>0.99655172413793103</c:v>
                </c:pt>
                <c:pt idx="223">
                  <c:v>0.99655172413793103</c:v>
                </c:pt>
                <c:pt idx="224">
                  <c:v>0.99655172413793103</c:v>
                </c:pt>
                <c:pt idx="225">
                  <c:v>0.99655172413793103</c:v>
                </c:pt>
                <c:pt idx="226">
                  <c:v>0.99655172413793103</c:v>
                </c:pt>
                <c:pt idx="227">
                  <c:v>0.99655172413793103</c:v>
                </c:pt>
                <c:pt idx="228">
                  <c:v>0.99655172413793103</c:v>
                </c:pt>
                <c:pt idx="229">
                  <c:v>0.99655172413793103</c:v>
                </c:pt>
                <c:pt idx="230">
                  <c:v>0.99655172413793103</c:v>
                </c:pt>
                <c:pt idx="231">
                  <c:v>0.99655172413793103</c:v>
                </c:pt>
                <c:pt idx="232">
                  <c:v>0.99655172413793103</c:v>
                </c:pt>
                <c:pt idx="233">
                  <c:v>0.99655172413793103</c:v>
                </c:pt>
                <c:pt idx="234">
                  <c:v>0.99655172413793103</c:v>
                </c:pt>
                <c:pt idx="235">
                  <c:v>0.99655172413793103</c:v>
                </c:pt>
                <c:pt idx="236">
                  <c:v>0.99655172413793103</c:v>
                </c:pt>
                <c:pt idx="237">
                  <c:v>0.99655172413793103</c:v>
                </c:pt>
                <c:pt idx="238">
                  <c:v>0.99655172413793103</c:v>
                </c:pt>
                <c:pt idx="239">
                  <c:v>0.99655172413793103</c:v>
                </c:pt>
                <c:pt idx="240">
                  <c:v>0.99655172413793103</c:v>
                </c:pt>
                <c:pt idx="241">
                  <c:v>0.99655172413793103</c:v>
                </c:pt>
                <c:pt idx="242">
                  <c:v>0.99655172413793103</c:v>
                </c:pt>
                <c:pt idx="243">
                  <c:v>0.99655172413793103</c:v>
                </c:pt>
                <c:pt idx="244">
                  <c:v>0.99655172413793103</c:v>
                </c:pt>
                <c:pt idx="245">
                  <c:v>0.99655172413793103</c:v>
                </c:pt>
                <c:pt idx="246">
                  <c:v>0.99655172413793103</c:v>
                </c:pt>
                <c:pt idx="247">
                  <c:v>0.99655172413793103</c:v>
                </c:pt>
                <c:pt idx="248">
                  <c:v>0.99655172413793103</c:v>
                </c:pt>
                <c:pt idx="249">
                  <c:v>0.99586206896551721</c:v>
                </c:pt>
                <c:pt idx="250">
                  <c:v>0.99586206896551721</c:v>
                </c:pt>
                <c:pt idx="251">
                  <c:v>0.99586206896551721</c:v>
                </c:pt>
                <c:pt idx="252">
                  <c:v>0.99586206896551721</c:v>
                </c:pt>
                <c:pt idx="253">
                  <c:v>0.99586206896551721</c:v>
                </c:pt>
                <c:pt idx="254">
                  <c:v>0.99586206896551721</c:v>
                </c:pt>
                <c:pt idx="255">
                  <c:v>0.99586206896551721</c:v>
                </c:pt>
                <c:pt idx="256">
                  <c:v>0.99586206896551721</c:v>
                </c:pt>
                <c:pt idx="257">
                  <c:v>0.99586206896551721</c:v>
                </c:pt>
                <c:pt idx="258">
                  <c:v>0.99586206896551721</c:v>
                </c:pt>
                <c:pt idx="259">
                  <c:v>0.99586206896551721</c:v>
                </c:pt>
                <c:pt idx="260">
                  <c:v>0.99586206896551721</c:v>
                </c:pt>
                <c:pt idx="261">
                  <c:v>0.99586206896551721</c:v>
                </c:pt>
                <c:pt idx="262">
                  <c:v>0.99586206896551721</c:v>
                </c:pt>
                <c:pt idx="263">
                  <c:v>0.99586206896551721</c:v>
                </c:pt>
                <c:pt idx="264">
                  <c:v>0.99586206896551721</c:v>
                </c:pt>
                <c:pt idx="265">
                  <c:v>0.99586206896551721</c:v>
                </c:pt>
                <c:pt idx="266">
                  <c:v>0.99586206896551721</c:v>
                </c:pt>
                <c:pt idx="267">
                  <c:v>0.99586206896551721</c:v>
                </c:pt>
                <c:pt idx="268">
                  <c:v>0.99586206896551721</c:v>
                </c:pt>
                <c:pt idx="269">
                  <c:v>0.99586206896551721</c:v>
                </c:pt>
                <c:pt idx="270">
                  <c:v>0.99586206896551721</c:v>
                </c:pt>
                <c:pt idx="271">
                  <c:v>0.99586206896551721</c:v>
                </c:pt>
                <c:pt idx="272">
                  <c:v>0.99586206896551721</c:v>
                </c:pt>
                <c:pt idx="273">
                  <c:v>0.99586206896551721</c:v>
                </c:pt>
                <c:pt idx="274">
                  <c:v>0.99586206896551721</c:v>
                </c:pt>
                <c:pt idx="275">
                  <c:v>0.99586206896551721</c:v>
                </c:pt>
                <c:pt idx="276">
                  <c:v>0.99586206896551721</c:v>
                </c:pt>
                <c:pt idx="277">
                  <c:v>0.99586206896551721</c:v>
                </c:pt>
                <c:pt idx="278">
                  <c:v>0.99586206896551721</c:v>
                </c:pt>
                <c:pt idx="279">
                  <c:v>0.99586206896551721</c:v>
                </c:pt>
                <c:pt idx="280">
                  <c:v>0.99586206896551721</c:v>
                </c:pt>
                <c:pt idx="281">
                  <c:v>0.99586206896551721</c:v>
                </c:pt>
                <c:pt idx="282">
                  <c:v>0.99586206896551721</c:v>
                </c:pt>
                <c:pt idx="283">
                  <c:v>0.99586206896551721</c:v>
                </c:pt>
                <c:pt idx="284">
                  <c:v>0.99586206896551721</c:v>
                </c:pt>
                <c:pt idx="285">
                  <c:v>0.99586206896551721</c:v>
                </c:pt>
                <c:pt idx="286">
                  <c:v>0.99586206896551721</c:v>
                </c:pt>
                <c:pt idx="287">
                  <c:v>0.99586206896551721</c:v>
                </c:pt>
                <c:pt idx="288">
                  <c:v>0.99586206896551721</c:v>
                </c:pt>
                <c:pt idx="289">
                  <c:v>0.99586206896551721</c:v>
                </c:pt>
                <c:pt idx="290">
                  <c:v>0.99586206896551721</c:v>
                </c:pt>
                <c:pt idx="291">
                  <c:v>0.99586206896551721</c:v>
                </c:pt>
                <c:pt idx="292">
                  <c:v>0.99586206896551721</c:v>
                </c:pt>
                <c:pt idx="293">
                  <c:v>0.99586206896551721</c:v>
                </c:pt>
                <c:pt idx="294">
                  <c:v>0.99586206896551721</c:v>
                </c:pt>
                <c:pt idx="295">
                  <c:v>0.99586206896551721</c:v>
                </c:pt>
                <c:pt idx="296">
                  <c:v>0.99586206896551721</c:v>
                </c:pt>
                <c:pt idx="297">
                  <c:v>0.99586206896551721</c:v>
                </c:pt>
                <c:pt idx="298">
                  <c:v>0.99586206896551721</c:v>
                </c:pt>
                <c:pt idx="299">
                  <c:v>0.99586206896551721</c:v>
                </c:pt>
                <c:pt idx="300">
                  <c:v>0.99586206896551721</c:v>
                </c:pt>
                <c:pt idx="301">
                  <c:v>0.99586206896551721</c:v>
                </c:pt>
                <c:pt idx="302">
                  <c:v>0.99586206896551721</c:v>
                </c:pt>
                <c:pt idx="303">
                  <c:v>0.99586206896551721</c:v>
                </c:pt>
                <c:pt idx="304">
                  <c:v>0.99586206896551721</c:v>
                </c:pt>
                <c:pt idx="305">
                  <c:v>0.99586206896551721</c:v>
                </c:pt>
                <c:pt idx="306">
                  <c:v>0.99586206896551721</c:v>
                </c:pt>
                <c:pt idx="307">
                  <c:v>0.99586206896551721</c:v>
                </c:pt>
                <c:pt idx="308">
                  <c:v>0.99586206896551721</c:v>
                </c:pt>
                <c:pt idx="309">
                  <c:v>0.99586206896551721</c:v>
                </c:pt>
                <c:pt idx="310">
                  <c:v>0.99586206896551721</c:v>
                </c:pt>
                <c:pt idx="311">
                  <c:v>0.99586206896551721</c:v>
                </c:pt>
                <c:pt idx="312">
                  <c:v>0.99586206896551721</c:v>
                </c:pt>
                <c:pt idx="313">
                  <c:v>0.99586206896551721</c:v>
                </c:pt>
                <c:pt idx="314">
                  <c:v>0.99586206896551721</c:v>
                </c:pt>
                <c:pt idx="315">
                  <c:v>0.99586206896551721</c:v>
                </c:pt>
                <c:pt idx="316">
                  <c:v>0.99586206896551721</c:v>
                </c:pt>
                <c:pt idx="317">
                  <c:v>0.99586206896551721</c:v>
                </c:pt>
                <c:pt idx="318">
                  <c:v>0.99586206896551721</c:v>
                </c:pt>
                <c:pt idx="319">
                  <c:v>0.99586206896551721</c:v>
                </c:pt>
                <c:pt idx="320">
                  <c:v>0.99586206896551721</c:v>
                </c:pt>
                <c:pt idx="321">
                  <c:v>0.99586206896551721</c:v>
                </c:pt>
                <c:pt idx="322">
                  <c:v>0.99586206896551721</c:v>
                </c:pt>
                <c:pt idx="323">
                  <c:v>0.99586206896551721</c:v>
                </c:pt>
                <c:pt idx="324">
                  <c:v>0.99586206896551721</c:v>
                </c:pt>
                <c:pt idx="325">
                  <c:v>0.99586206896551721</c:v>
                </c:pt>
                <c:pt idx="326">
                  <c:v>0.99586206896551721</c:v>
                </c:pt>
                <c:pt idx="327">
                  <c:v>0.99586206896551721</c:v>
                </c:pt>
                <c:pt idx="328">
                  <c:v>0.99586206896551721</c:v>
                </c:pt>
                <c:pt idx="329">
                  <c:v>0.99586206896551721</c:v>
                </c:pt>
                <c:pt idx="330">
                  <c:v>0.99586206896551721</c:v>
                </c:pt>
                <c:pt idx="331">
                  <c:v>0.99586206896551721</c:v>
                </c:pt>
                <c:pt idx="332">
                  <c:v>0.99586206896551721</c:v>
                </c:pt>
                <c:pt idx="333">
                  <c:v>0.99586206896551721</c:v>
                </c:pt>
                <c:pt idx="334">
                  <c:v>0.99586206896551721</c:v>
                </c:pt>
                <c:pt idx="335">
                  <c:v>0.99586206896551721</c:v>
                </c:pt>
                <c:pt idx="336">
                  <c:v>0.99586206896551721</c:v>
                </c:pt>
                <c:pt idx="337">
                  <c:v>0.99586206896551721</c:v>
                </c:pt>
                <c:pt idx="338">
                  <c:v>0.99586206896551721</c:v>
                </c:pt>
                <c:pt idx="339">
                  <c:v>0.99586206896551721</c:v>
                </c:pt>
                <c:pt idx="340">
                  <c:v>0.99586206896551721</c:v>
                </c:pt>
                <c:pt idx="341">
                  <c:v>0.99586206896551721</c:v>
                </c:pt>
                <c:pt idx="342">
                  <c:v>0.99586206896551721</c:v>
                </c:pt>
                <c:pt idx="343">
                  <c:v>0.99586206896551721</c:v>
                </c:pt>
                <c:pt idx="344">
                  <c:v>0.99586206896551721</c:v>
                </c:pt>
                <c:pt idx="345">
                  <c:v>0.99586206896551721</c:v>
                </c:pt>
                <c:pt idx="346">
                  <c:v>0.99586206896551721</c:v>
                </c:pt>
                <c:pt idx="347">
                  <c:v>0.99586206896551721</c:v>
                </c:pt>
                <c:pt idx="348">
                  <c:v>0.99586206896551721</c:v>
                </c:pt>
                <c:pt idx="349">
                  <c:v>0.99586206896551721</c:v>
                </c:pt>
                <c:pt idx="350">
                  <c:v>0.99586206896551721</c:v>
                </c:pt>
                <c:pt idx="351">
                  <c:v>0.99586206896551721</c:v>
                </c:pt>
                <c:pt idx="352">
                  <c:v>0.99586206896551721</c:v>
                </c:pt>
                <c:pt idx="353">
                  <c:v>0.99586206896551721</c:v>
                </c:pt>
                <c:pt idx="354">
                  <c:v>0.99586206896551721</c:v>
                </c:pt>
                <c:pt idx="355">
                  <c:v>0.99586206896551721</c:v>
                </c:pt>
                <c:pt idx="356">
                  <c:v>0.99586206896551721</c:v>
                </c:pt>
                <c:pt idx="357">
                  <c:v>0.99586206896551721</c:v>
                </c:pt>
                <c:pt idx="358">
                  <c:v>0.99586206896551721</c:v>
                </c:pt>
                <c:pt idx="359">
                  <c:v>0.99586206896551721</c:v>
                </c:pt>
                <c:pt idx="360">
                  <c:v>0.99586206896551721</c:v>
                </c:pt>
                <c:pt idx="361">
                  <c:v>0.99586206896551721</c:v>
                </c:pt>
                <c:pt idx="362">
                  <c:v>0.99586206896551721</c:v>
                </c:pt>
                <c:pt idx="363">
                  <c:v>0.99586206896551721</c:v>
                </c:pt>
                <c:pt idx="364">
                  <c:v>0.99586206896551721</c:v>
                </c:pt>
                <c:pt idx="365">
                  <c:v>0.99586206896551721</c:v>
                </c:pt>
                <c:pt idx="366">
                  <c:v>0.99586206896551721</c:v>
                </c:pt>
                <c:pt idx="367">
                  <c:v>0.99586206896551721</c:v>
                </c:pt>
                <c:pt idx="368">
                  <c:v>0.99586206896551721</c:v>
                </c:pt>
                <c:pt idx="369">
                  <c:v>0.99586206896551721</c:v>
                </c:pt>
                <c:pt idx="370">
                  <c:v>0.99586206896551721</c:v>
                </c:pt>
                <c:pt idx="371">
                  <c:v>0.99586206896551721</c:v>
                </c:pt>
                <c:pt idx="372">
                  <c:v>0.99517241379310339</c:v>
                </c:pt>
                <c:pt idx="373">
                  <c:v>0.99517241379310339</c:v>
                </c:pt>
                <c:pt idx="374">
                  <c:v>0.99517241379310339</c:v>
                </c:pt>
                <c:pt idx="375">
                  <c:v>0.99517241379310339</c:v>
                </c:pt>
                <c:pt idx="376">
                  <c:v>0.99517241379310339</c:v>
                </c:pt>
                <c:pt idx="377">
                  <c:v>0.99517241379310339</c:v>
                </c:pt>
                <c:pt idx="378">
                  <c:v>0.99517241379310339</c:v>
                </c:pt>
                <c:pt idx="379">
                  <c:v>0.99517241379310339</c:v>
                </c:pt>
                <c:pt idx="380">
                  <c:v>0.99517241379310339</c:v>
                </c:pt>
                <c:pt idx="381">
                  <c:v>0.99517241379310339</c:v>
                </c:pt>
                <c:pt idx="382">
                  <c:v>0.99517241379310339</c:v>
                </c:pt>
                <c:pt idx="383">
                  <c:v>0.99517241379310339</c:v>
                </c:pt>
                <c:pt idx="384">
                  <c:v>0.99517241379310339</c:v>
                </c:pt>
                <c:pt idx="385">
                  <c:v>0.99517241379310339</c:v>
                </c:pt>
                <c:pt idx="386">
                  <c:v>0.99517241379310339</c:v>
                </c:pt>
                <c:pt idx="387">
                  <c:v>0.99517241379310339</c:v>
                </c:pt>
                <c:pt idx="388">
                  <c:v>0.99517241379310339</c:v>
                </c:pt>
                <c:pt idx="389">
                  <c:v>0.99517241379310339</c:v>
                </c:pt>
                <c:pt idx="390">
                  <c:v>0.99517241379310339</c:v>
                </c:pt>
                <c:pt idx="391">
                  <c:v>0.99517241379310339</c:v>
                </c:pt>
                <c:pt idx="392">
                  <c:v>0.99517241379310339</c:v>
                </c:pt>
                <c:pt idx="393">
                  <c:v>0.99517241379310339</c:v>
                </c:pt>
                <c:pt idx="394">
                  <c:v>0.99517241379310339</c:v>
                </c:pt>
                <c:pt idx="395">
                  <c:v>0.99517241379310339</c:v>
                </c:pt>
                <c:pt idx="396">
                  <c:v>0.99517241379310339</c:v>
                </c:pt>
                <c:pt idx="397">
                  <c:v>0.99517241379310339</c:v>
                </c:pt>
                <c:pt idx="398">
                  <c:v>0.99517241379310339</c:v>
                </c:pt>
                <c:pt idx="399">
                  <c:v>0.99517241379310339</c:v>
                </c:pt>
                <c:pt idx="400">
                  <c:v>0.99517241379310339</c:v>
                </c:pt>
                <c:pt idx="401">
                  <c:v>0.99517241379310339</c:v>
                </c:pt>
                <c:pt idx="402">
                  <c:v>0.99517241379310339</c:v>
                </c:pt>
                <c:pt idx="403">
                  <c:v>0.99517241379310339</c:v>
                </c:pt>
                <c:pt idx="404">
                  <c:v>0.99517241379310339</c:v>
                </c:pt>
                <c:pt idx="405">
                  <c:v>0.99517241379310339</c:v>
                </c:pt>
                <c:pt idx="406">
                  <c:v>0.99517241379310339</c:v>
                </c:pt>
                <c:pt idx="407">
                  <c:v>0.99517241379310339</c:v>
                </c:pt>
                <c:pt idx="408">
                  <c:v>0.99517241379310339</c:v>
                </c:pt>
                <c:pt idx="409">
                  <c:v>0.99517241379310339</c:v>
                </c:pt>
                <c:pt idx="410">
                  <c:v>0.99517241379310339</c:v>
                </c:pt>
                <c:pt idx="411">
                  <c:v>0.99517241379310339</c:v>
                </c:pt>
                <c:pt idx="412">
                  <c:v>0.99517241379310339</c:v>
                </c:pt>
                <c:pt idx="413">
                  <c:v>0.99517241379310339</c:v>
                </c:pt>
                <c:pt idx="414">
                  <c:v>0.99517241379310339</c:v>
                </c:pt>
                <c:pt idx="415">
                  <c:v>0.99517241379310339</c:v>
                </c:pt>
                <c:pt idx="416">
                  <c:v>0.99517241379310339</c:v>
                </c:pt>
                <c:pt idx="417">
                  <c:v>0.99517241379310339</c:v>
                </c:pt>
                <c:pt idx="418">
                  <c:v>0.99517241379310339</c:v>
                </c:pt>
                <c:pt idx="419">
                  <c:v>0.99448275862068969</c:v>
                </c:pt>
                <c:pt idx="420">
                  <c:v>0.99448275862068969</c:v>
                </c:pt>
                <c:pt idx="421">
                  <c:v>0.99448275862068969</c:v>
                </c:pt>
                <c:pt idx="422">
                  <c:v>0.99448275862068969</c:v>
                </c:pt>
                <c:pt idx="423">
                  <c:v>0.99448275862068969</c:v>
                </c:pt>
                <c:pt idx="424">
                  <c:v>0.99448275862068969</c:v>
                </c:pt>
                <c:pt idx="425">
                  <c:v>0.99448275862068969</c:v>
                </c:pt>
                <c:pt idx="426">
                  <c:v>0.99448275862068969</c:v>
                </c:pt>
                <c:pt idx="427">
                  <c:v>0.99448275862068969</c:v>
                </c:pt>
                <c:pt idx="428">
                  <c:v>0.99448275862068969</c:v>
                </c:pt>
                <c:pt idx="429">
                  <c:v>0.99379310344827587</c:v>
                </c:pt>
                <c:pt idx="430">
                  <c:v>0.99379310344827587</c:v>
                </c:pt>
                <c:pt idx="431">
                  <c:v>0.99379310344827587</c:v>
                </c:pt>
                <c:pt idx="432">
                  <c:v>0.99379310344827587</c:v>
                </c:pt>
                <c:pt idx="433">
                  <c:v>0.99379310344827587</c:v>
                </c:pt>
                <c:pt idx="434">
                  <c:v>0.99379310344827587</c:v>
                </c:pt>
                <c:pt idx="435">
                  <c:v>0.99379310344827587</c:v>
                </c:pt>
                <c:pt idx="436">
                  <c:v>0.99379310344827587</c:v>
                </c:pt>
                <c:pt idx="437">
                  <c:v>0.99379310344827587</c:v>
                </c:pt>
                <c:pt idx="438">
                  <c:v>0.99379310344827587</c:v>
                </c:pt>
                <c:pt idx="439">
                  <c:v>0.99310344827586206</c:v>
                </c:pt>
                <c:pt idx="440">
                  <c:v>0.99310344827586206</c:v>
                </c:pt>
                <c:pt idx="441">
                  <c:v>0.99310344827586206</c:v>
                </c:pt>
                <c:pt idx="442">
                  <c:v>0.99310344827586206</c:v>
                </c:pt>
                <c:pt idx="443">
                  <c:v>0.99310344827586206</c:v>
                </c:pt>
                <c:pt idx="444">
                  <c:v>0.99310344827586206</c:v>
                </c:pt>
                <c:pt idx="445">
                  <c:v>0.99310344827586206</c:v>
                </c:pt>
                <c:pt idx="446">
                  <c:v>0.99310344827586206</c:v>
                </c:pt>
                <c:pt idx="447">
                  <c:v>0.99310344827586206</c:v>
                </c:pt>
                <c:pt idx="448">
                  <c:v>0.99310344827586206</c:v>
                </c:pt>
                <c:pt idx="449">
                  <c:v>0.99310344827586206</c:v>
                </c:pt>
                <c:pt idx="450">
                  <c:v>0.99310344827586206</c:v>
                </c:pt>
                <c:pt idx="451">
                  <c:v>0.99310344827586206</c:v>
                </c:pt>
                <c:pt idx="452">
                  <c:v>0.99310344827586206</c:v>
                </c:pt>
                <c:pt idx="453">
                  <c:v>0.99310344827586206</c:v>
                </c:pt>
                <c:pt idx="454">
                  <c:v>0.99310344827586206</c:v>
                </c:pt>
                <c:pt idx="455">
                  <c:v>0.99310344827586206</c:v>
                </c:pt>
                <c:pt idx="456">
                  <c:v>0.99310344827586206</c:v>
                </c:pt>
                <c:pt idx="457">
                  <c:v>0.99310344827586206</c:v>
                </c:pt>
                <c:pt idx="458">
                  <c:v>0.99241379310344824</c:v>
                </c:pt>
                <c:pt idx="459">
                  <c:v>0.99241379310344824</c:v>
                </c:pt>
                <c:pt idx="460">
                  <c:v>0.99241379310344824</c:v>
                </c:pt>
                <c:pt idx="461">
                  <c:v>0.99241379310344824</c:v>
                </c:pt>
                <c:pt idx="462">
                  <c:v>0.99241379310344824</c:v>
                </c:pt>
                <c:pt idx="463">
                  <c:v>0.99241379310344824</c:v>
                </c:pt>
                <c:pt idx="464">
                  <c:v>0.99241379310344824</c:v>
                </c:pt>
                <c:pt idx="465">
                  <c:v>0.99241379310344824</c:v>
                </c:pt>
                <c:pt idx="466">
                  <c:v>0.99241379310344824</c:v>
                </c:pt>
                <c:pt idx="467">
                  <c:v>0.99241379310344824</c:v>
                </c:pt>
                <c:pt idx="468">
                  <c:v>0.99241379310344824</c:v>
                </c:pt>
                <c:pt idx="469">
                  <c:v>0.99241379310344824</c:v>
                </c:pt>
                <c:pt idx="470">
                  <c:v>0.99241379310344824</c:v>
                </c:pt>
                <c:pt idx="471">
                  <c:v>0.99241379310344824</c:v>
                </c:pt>
                <c:pt idx="472">
                  <c:v>0.99241379310344824</c:v>
                </c:pt>
                <c:pt idx="473">
                  <c:v>0.99241379310344824</c:v>
                </c:pt>
                <c:pt idx="474">
                  <c:v>0.99241379310344824</c:v>
                </c:pt>
                <c:pt idx="475">
                  <c:v>0.99241379310344824</c:v>
                </c:pt>
                <c:pt idx="476">
                  <c:v>0.99241379310344824</c:v>
                </c:pt>
                <c:pt idx="477">
                  <c:v>0.99241379310344824</c:v>
                </c:pt>
                <c:pt idx="478">
                  <c:v>0.99241379310344824</c:v>
                </c:pt>
                <c:pt idx="479">
                  <c:v>0.99241379310344824</c:v>
                </c:pt>
                <c:pt idx="480">
                  <c:v>0.99241379310344824</c:v>
                </c:pt>
                <c:pt idx="481">
                  <c:v>0.99241379310344824</c:v>
                </c:pt>
                <c:pt idx="482">
                  <c:v>0.99241379310344824</c:v>
                </c:pt>
                <c:pt idx="483">
                  <c:v>0.99241379310344824</c:v>
                </c:pt>
                <c:pt idx="484">
                  <c:v>0.99241379310344824</c:v>
                </c:pt>
                <c:pt idx="485">
                  <c:v>0.99241379310344824</c:v>
                </c:pt>
                <c:pt idx="486">
                  <c:v>0.99241379310344824</c:v>
                </c:pt>
                <c:pt idx="487">
                  <c:v>0.99241379310344824</c:v>
                </c:pt>
                <c:pt idx="488">
                  <c:v>0.99241379310344824</c:v>
                </c:pt>
                <c:pt idx="489">
                  <c:v>0.99241379310344824</c:v>
                </c:pt>
                <c:pt idx="490">
                  <c:v>0.99241379310344824</c:v>
                </c:pt>
                <c:pt idx="491">
                  <c:v>0.99241379310344824</c:v>
                </c:pt>
                <c:pt idx="492">
                  <c:v>0.99241379310344824</c:v>
                </c:pt>
                <c:pt idx="493">
                  <c:v>0.99241379310344824</c:v>
                </c:pt>
                <c:pt idx="494">
                  <c:v>0.99241379310344824</c:v>
                </c:pt>
                <c:pt idx="495">
                  <c:v>0.99241379310344824</c:v>
                </c:pt>
                <c:pt idx="496">
                  <c:v>0.99241379310344824</c:v>
                </c:pt>
                <c:pt idx="497">
                  <c:v>0.99241379310344824</c:v>
                </c:pt>
                <c:pt idx="498">
                  <c:v>0.99241379310344824</c:v>
                </c:pt>
                <c:pt idx="499">
                  <c:v>0.99172413793103453</c:v>
                </c:pt>
                <c:pt idx="500">
                  <c:v>0.99172413793103453</c:v>
                </c:pt>
                <c:pt idx="501">
                  <c:v>0.99172413793103453</c:v>
                </c:pt>
                <c:pt idx="502">
                  <c:v>0.99172413793103453</c:v>
                </c:pt>
                <c:pt idx="503">
                  <c:v>0.99172413793103453</c:v>
                </c:pt>
                <c:pt idx="504">
                  <c:v>0.99172413793103453</c:v>
                </c:pt>
                <c:pt idx="505">
                  <c:v>0.99172413793103453</c:v>
                </c:pt>
                <c:pt idx="506">
                  <c:v>0.99172413793103453</c:v>
                </c:pt>
                <c:pt idx="507">
                  <c:v>0.99172413793103453</c:v>
                </c:pt>
                <c:pt idx="508">
                  <c:v>0.99172413793103453</c:v>
                </c:pt>
                <c:pt idx="509">
                  <c:v>0.99172413793103453</c:v>
                </c:pt>
                <c:pt idx="510">
                  <c:v>0.99172413793103453</c:v>
                </c:pt>
                <c:pt idx="511">
                  <c:v>0.99172413793103453</c:v>
                </c:pt>
                <c:pt idx="512">
                  <c:v>0.99172413793103453</c:v>
                </c:pt>
                <c:pt idx="513">
                  <c:v>0.99172413793103453</c:v>
                </c:pt>
                <c:pt idx="514">
                  <c:v>0.99172413793103453</c:v>
                </c:pt>
                <c:pt idx="515">
                  <c:v>0.99172413793103453</c:v>
                </c:pt>
                <c:pt idx="516">
                  <c:v>0.99172413793103453</c:v>
                </c:pt>
                <c:pt idx="517">
                  <c:v>0.99172413793103453</c:v>
                </c:pt>
                <c:pt idx="518">
                  <c:v>0.99172413793103453</c:v>
                </c:pt>
                <c:pt idx="519">
                  <c:v>0.99172413793103453</c:v>
                </c:pt>
                <c:pt idx="520">
                  <c:v>0.99172413793103453</c:v>
                </c:pt>
                <c:pt idx="521">
                  <c:v>0.99172413793103453</c:v>
                </c:pt>
                <c:pt idx="522">
                  <c:v>0.99172413793103453</c:v>
                </c:pt>
                <c:pt idx="523">
                  <c:v>0.99172413793103453</c:v>
                </c:pt>
                <c:pt idx="524">
                  <c:v>0.99172413793103453</c:v>
                </c:pt>
                <c:pt idx="525">
                  <c:v>0.99172413793103453</c:v>
                </c:pt>
                <c:pt idx="526">
                  <c:v>0.99172413793103453</c:v>
                </c:pt>
                <c:pt idx="527">
                  <c:v>0.99172413793103453</c:v>
                </c:pt>
                <c:pt idx="528">
                  <c:v>0.99172413793103453</c:v>
                </c:pt>
                <c:pt idx="529">
                  <c:v>0.99172413793103453</c:v>
                </c:pt>
                <c:pt idx="530">
                  <c:v>0.99172413793103453</c:v>
                </c:pt>
                <c:pt idx="531">
                  <c:v>0.99172413793103453</c:v>
                </c:pt>
                <c:pt idx="532">
                  <c:v>0.99172413793103453</c:v>
                </c:pt>
                <c:pt idx="533">
                  <c:v>0.99172413793103453</c:v>
                </c:pt>
                <c:pt idx="534">
                  <c:v>0.99172413793103453</c:v>
                </c:pt>
                <c:pt idx="535">
                  <c:v>0.99172413793103453</c:v>
                </c:pt>
                <c:pt idx="536">
                  <c:v>0.99172413793103453</c:v>
                </c:pt>
                <c:pt idx="537">
                  <c:v>0.99172413793103453</c:v>
                </c:pt>
                <c:pt idx="538">
                  <c:v>0.99172413793103453</c:v>
                </c:pt>
                <c:pt idx="539">
                  <c:v>0.99172413793103453</c:v>
                </c:pt>
                <c:pt idx="540">
                  <c:v>0.99172413793103453</c:v>
                </c:pt>
                <c:pt idx="541">
                  <c:v>0.99172413793103453</c:v>
                </c:pt>
                <c:pt idx="542">
                  <c:v>0.99172413793103453</c:v>
                </c:pt>
                <c:pt idx="543">
                  <c:v>0.99172413793103453</c:v>
                </c:pt>
                <c:pt idx="544">
                  <c:v>0.99172413793103453</c:v>
                </c:pt>
                <c:pt idx="545">
                  <c:v>0.99172413793103453</c:v>
                </c:pt>
                <c:pt idx="546">
                  <c:v>0.99172413793103453</c:v>
                </c:pt>
                <c:pt idx="547">
                  <c:v>0.99172413793103453</c:v>
                </c:pt>
                <c:pt idx="548">
                  <c:v>0.99172413793103453</c:v>
                </c:pt>
                <c:pt idx="549">
                  <c:v>0.99172413793103453</c:v>
                </c:pt>
                <c:pt idx="550">
                  <c:v>0.99172413793103453</c:v>
                </c:pt>
                <c:pt idx="551">
                  <c:v>0.99172413793103453</c:v>
                </c:pt>
                <c:pt idx="552">
                  <c:v>0.99172413793103453</c:v>
                </c:pt>
                <c:pt idx="553">
                  <c:v>0.99172413793103453</c:v>
                </c:pt>
                <c:pt idx="554">
                  <c:v>0.99172413793103453</c:v>
                </c:pt>
                <c:pt idx="555">
                  <c:v>0.99172413793103453</c:v>
                </c:pt>
                <c:pt idx="556">
                  <c:v>0.99172413793103453</c:v>
                </c:pt>
                <c:pt idx="557">
                  <c:v>0.99172413793103453</c:v>
                </c:pt>
                <c:pt idx="558">
                  <c:v>0.99172413793103453</c:v>
                </c:pt>
                <c:pt idx="559">
                  <c:v>0.99172413793103453</c:v>
                </c:pt>
                <c:pt idx="560">
                  <c:v>0.99172413793103453</c:v>
                </c:pt>
                <c:pt idx="561">
                  <c:v>0.99172413793103453</c:v>
                </c:pt>
                <c:pt idx="562">
                  <c:v>0.99172413793103453</c:v>
                </c:pt>
                <c:pt idx="563">
                  <c:v>0.99172413793103453</c:v>
                </c:pt>
                <c:pt idx="564">
                  <c:v>0.99172413793103453</c:v>
                </c:pt>
                <c:pt idx="565">
                  <c:v>0.99172413793103453</c:v>
                </c:pt>
                <c:pt idx="566">
                  <c:v>0.99172413793103453</c:v>
                </c:pt>
                <c:pt idx="567">
                  <c:v>0.99172413793103453</c:v>
                </c:pt>
                <c:pt idx="568">
                  <c:v>0.99172413793103453</c:v>
                </c:pt>
                <c:pt idx="569">
                  <c:v>0.99172413793103453</c:v>
                </c:pt>
                <c:pt idx="570">
                  <c:v>0.99103448275862072</c:v>
                </c:pt>
                <c:pt idx="571">
                  <c:v>0.99103448275862072</c:v>
                </c:pt>
                <c:pt idx="572">
                  <c:v>0.99103448275862072</c:v>
                </c:pt>
                <c:pt idx="573">
                  <c:v>0.99103448275862072</c:v>
                </c:pt>
                <c:pt idx="574">
                  <c:v>0.99103448275862072</c:v>
                </c:pt>
                <c:pt idx="575">
                  <c:v>0.99103448275862072</c:v>
                </c:pt>
                <c:pt idx="576">
                  <c:v>0.99103448275862072</c:v>
                </c:pt>
                <c:pt idx="577">
                  <c:v>0.99103448275862072</c:v>
                </c:pt>
                <c:pt idx="578">
                  <c:v>0.99103448275862072</c:v>
                </c:pt>
                <c:pt idx="579">
                  <c:v>0.99103448275862072</c:v>
                </c:pt>
                <c:pt idx="580">
                  <c:v>0.99103448275862072</c:v>
                </c:pt>
                <c:pt idx="581">
                  <c:v>0.99103448275862072</c:v>
                </c:pt>
                <c:pt idx="582">
                  <c:v>0.99103448275862072</c:v>
                </c:pt>
                <c:pt idx="583">
                  <c:v>0.99103448275862072</c:v>
                </c:pt>
                <c:pt idx="584">
                  <c:v>0.99103448275862072</c:v>
                </c:pt>
                <c:pt idx="585">
                  <c:v>0.99103448275862072</c:v>
                </c:pt>
                <c:pt idx="586">
                  <c:v>0.99103448275862072</c:v>
                </c:pt>
                <c:pt idx="587">
                  <c:v>0.99103448275862072</c:v>
                </c:pt>
                <c:pt idx="588">
                  <c:v>0.99103448275862072</c:v>
                </c:pt>
                <c:pt idx="589">
                  <c:v>0.99103448275862072</c:v>
                </c:pt>
                <c:pt idx="590">
                  <c:v>0.99103448275862072</c:v>
                </c:pt>
                <c:pt idx="591">
                  <c:v>0.99103448275862072</c:v>
                </c:pt>
                <c:pt idx="592">
                  <c:v>0.99103448275862072</c:v>
                </c:pt>
                <c:pt idx="593">
                  <c:v>0.99103448275862072</c:v>
                </c:pt>
                <c:pt idx="594">
                  <c:v>0.99103448275862072</c:v>
                </c:pt>
                <c:pt idx="595">
                  <c:v>0.99103448275862072</c:v>
                </c:pt>
                <c:pt idx="596">
                  <c:v>0.99103448275862072</c:v>
                </c:pt>
                <c:pt idx="597">
                  <c:v>0.99103448275862072</c:v>
                </c:pt>
                <c:pt idx="598">
                  <c:v>0.99103448275862072</c:v>
                </c:pt>
                <c:pt idx="599">
                  <c:v>0.99103448275862072</c:v>
                </c:pt>
                <c:pt idx="600">
                  <c:v>0.99103448275862072</c:v>
                </c:pt>
                <c:pt idx="601">
                  <c:v>0.99103448275862072</c:v>
                </c:pt>
                <c:pt idx="602">
                  <c:v>0.99103448275862072</c:v>
                </c:pt>
                <c:pt idx="603">
                  <c:v>0.99103448275862072</c:v>
                </c:pt>
                <c:pt idx="604">
                  <c:v>0.99103448275862072</c:v>
                </c:pt>
                <c:pt idx="605">
                  <c:v>0.99103448275862072</c:v>
                </c:pt>
                <c:pt idx="606">
                  <c:v>0.99103448275862072</c:v>
                </c:pt>
                <c:pt idx="607">
                  <c:v>0.99103448275862072</c:v>
                </c:pt>
                <c:pt idx="608">
                  <c:v>0.99103448275862072</c:v>
                </c:pt>
                <c:pt idx="609">
                  <c:v>0.99103448275862072</c:v>
                </c:pt>
                <c:pt idx="610">
                  <c:v>0.99103448275862072</c:v>
                </c:pt>
                <c:pt idx="611">
                  <c:v>0.9903448275862069</c:v>
                </c:pt>
                <c:pt idx="612">
                  <c:v>0.9903448275862069</c:v>
                </c:pt>
                <c:pt idx="613">
                  <c:v>0.9903448275862069</c:v>
                </c:pt>
                <c:pt idx="614">
                  <c:v>0.9903448275862069</c:v>
                </c:pt>
                <c:pt idx="615">
                  <c:v>0.9903448275862069</c:v>
                </c:pt>
                <c:pt idx="616">
                  <c:v>0.9903448275862069</c:v>
                </c:pt>
                <c:pt idx="617">
                  <c:v>0.9903448275862069</c:v>
                </c:pt>
                <c:pt idx="618">
                  <c:v>0.9903448275862069</c:v>
                </c:pt>
                <c:pt idx="619">
                  <c:v>0.9903448275862069</c:v>
                </c:pt>
                <c:pt idx="620">
                  <c:v>0.9903448275862069</c:v>
                </c:pt>
                <c:pt idx="621">
                  <c:v>0.9903448275862069</c:v>
                </c:pt>
                <c:pt idx="622">
                  <c:v>0.9903448275862069</c:v>
                </c:pt>
                <c:pt idx="623">
                  <c:v>0.9903448275862069</c:v>
                </c:pt>
                <c:pt idx="624">
                  <c:v>0.9903448275862069</c:v>
                </c:pt>
                <c:pt idx="625">
                  <c:v>0.9903448275862069</c:v>
                </c:pt>
                <c:pt idx="626">
                  <c:v>0.9903448275862069</c:v>
                </c:pt>
                <c:pt idx="627">
                  <c:v>0.9903448275862069</c:v>
                </c:pt>
                <c:pt idx="628">
                  <c:v>0.9903448275862069</c:v>
                </c:pt>
                <c:pt idx="629">
                  <c:v>0.9903448275862069</c:v>
                </c:pt>
                <c:pt idx="630">
                  <c:v>0.9903448275862069</c:v>
                </c:pt>
                <c:pt idx="631">
                  <c:v>0.9903448275862069</c:v>
                </c:pt>
                <c:pt idx="632">
                  <c:v>0.9903448275862069</c:v>
                </c:pt>
                <c:pt idx="633">
                  <c:v>0.9903448275862069</c:v>
                </c:pt>
                <c:pt idx="634">
                  <c:v>0.9903448275862069</c:v>
                </c:pt>
                <c:pt idx="635">
                  <c:v>0.9903448275862069</c:v>
                </c:pt>
                <c:pt idx="636">
                  <c:v>0.9903448275862069</c:v>
                </c:pt>
                <c:pt idx="637">
                  <c:v>0.9903448275862069</c:v>
                </c:pt>
                <c:pt idx="638">
                  <c:v>0.9903448275862069</c:v>
                </c:pt>
                <c:pt idx="639">
                  <c:v>0.9903448275862069</c:v>
                </c:pt>
                <c:pt idx="640">
                  <c:v>0.9903448275862069</c:v>
                </c:pt>
                <c:pt idx="641">
                  <c:v>0.9903448275862069</c:v>
                </c:pt>
                <c:pt idx="642">
                  <c:v>0.9903448275862069</c:v>
                </c:pt>
                <c:pt idx="643">
                  <c:v>0.9903448275862069</c:v>
                </c:pt>
                <c:pt idx="644">
                  <c:v>0.9903448275862069</c:v>
                </c:pt>
                <c:pt idx="645">
                  <c:v>0.9903448275862069</c:v>
                </c:pt>
                <c:pt idx="646">
                  <c:v>0.9903448275862069</c:v>
                </c:pt>
                <c:pt idx="647">
                  <c:v>0.9903448275862069</c:v>
                </c:pt>
                <c:pt idx="648">
                  <c:v>0.9903448275862069</c:v>
                </c:pt>
                <c:pt idx="649">
                  <c:v>0.9903448275862069</c:v>
                </c:pt>
                <c:pt idx="650">
                  <c:v>0.9903448275862069</c:v>
                </c:pt>
                <c:pt idx="651">
                  <c:v>0.9903448275862069</c:v>
                </c:pt>
                <c:pt idx="652">
                  <c:v>0.9903448275862069</c:v>
                </c:pt>
                <c:pt idx="653">
                  <c:v>0.9903448275862069</c:v>
                </c:pt>
                <c:pt idx="654">
                  <c:v>0.9903448275862069</c:v>
                </c:pt>
                <c:pt idx="655">
                  <c:v>0.9903448275862069</c:v>
                </c:pt>
                <c:pt idx="656">
                  <c:v>0.9903448275862069</c:v>
                </c:pt>
                <c:pt idx="657">
                  <c:v>0.9903448275862069</c:v>
                </c:pt>
                <c:pt idx="658">
                  <c:v>0.9903448275862069</c:v>
                </c:pt>
                <c:pt idx="659">
                  <c:v>0.9903448275862069</c:v>
                </c:pt>
                <c:pt idx="660">
                  <c:v>0.9903448275862069</c:v>
                </c:pt>
                <c:pt idx="661">
                  <c:v>0.9903448275862069</c:v>
                </c:pt>
                <c:pt idx="662">
                  <c:v>0.9903448275862069</c:v>
                </c:pt>
                <c:pt idx="663">
                  <c:v>0.9903448275862069</c:v>
                </c:pt>
                <c:pt idx="664">
                  <c:v>0.9903448275862069</c:v>
                </c:pt>
                <c:pt idx="665">
                  <c:v>0.9903448275862069</c:v>
                </c:pt>
                <c:pt idx="666">
                  <c:v>0.9903448275862069</c:v>
                </c:pt>
                <c:pt idx="667">
                  <c:v>0.9903448275862069</c:v>
                </c:pt>
                <c:pt idx="668">
                  <c:v>0.98965517241379308</c:v>
                </c:pt>
                <c:pt idx="669">
                  <c:v>0.98965517241379308</c:v>
                </c:pt>
                <c:pt idx="670">
                  <c:v>0.98965517241379308</c:v>
                </c:pt>
                <c:pt idx="671">
                  <c:v>0.98965517241379308</c:v>
                </c:pt>
                <c:pt idx="672">
                  <c:v>0.98965517241379308</c:v>
                </c:pt>
                <c:pt idx="673">
                  <c:v>0.98965517241379308</c:v>
                </c:pt>
                <c:pt idx="674">
                  <c:v>0.98965517241379308</c:v>
                </c:pt>
                <c:pt idx="675">
                  <c:v>0.98965517241379308</c:v>
                </c:pt>
                <c:pt idx="676">
                  <c:v>0.98965517241379308</c:v>
                </c:pt>
                <c:pt idx="677">
                  <c:v>0.98965517241379308</c:v>
                </c:pt>
                <c:pt idx="678">
                  <c:v>0.98965517241379308</c:v>
                </c:pt>
                <c:pt idx="679">
                  <c:v>0.98965517241379308</c:v>
                </c:pt>
                <c:pt idx="680">
                  <c:v>0.98965517241379308</c:v>
                </c:pt>
                <c:pt idx="681">
                  <c:v>0.98965517241379308</c:v>
                </c:pt>
                <c:pt idx="682">
                  <c:v>0.98965517241379308</c:v>
                </c:pt>
                <c:pt idx="683">
                  <c:v>0.98965517241379308</c:v>
                </c:pt>
                <c:pt idx="684">
                  <c:v>0.98965517241379308</c:v>
                </c:pt>
                <c:pt idx="685">
                  <c:v>0.98896551724137927</c:v>
                </c:pt>
                <c:pt idx="686">
                  <c:v>0.98896551724137927</c:v>
                </c:pt>
                <c:pt idx="687">
                  <c:v>0.98896551724137927</c:v>
                </c:pt>
                <c:pt idx="688">
                  <c:v>0.98827586206896556</c:v>
                </c:pt>
                <c:pt idx="689">
                  <c:v>0.98827586206896556</c:v>
                </c:pt>
                <c:pt idx="690">
                  <c:v>0.98758620689655174</c:v>
                </c:pt>
                <c:pt idx="691">
                  <c:v>0.98758620689655174</c:v>
                </c:pt>
                <c:pt idx="692">
                  <c:v>0.98758620689655174</c:v>
                </c:pt>
                <c:pt idx="693">
                  <c:v>0.98758620689655174</c:v>
                </c:pt>
                <c:pt idx="694">
                  <c:v>0.98758620689655174</c:v>
                </c:pt>
                <c:pt idx="695">
                  <c:v>0.98758620689655174</c:v>
                </c:pt>
                <c:pt idx="696">
                  <c:v>0.98758620689655174</c:v>
                </c:pt>
                <c:pt idx="697">
                  <c:v>0.98758620689655174</c:v>
                </c:pt>
                <c:pt idx="698">
                  <c:v>0.98758620689655174</c:v>
                </c:pt>
                <c:pt idx="699">
                  <c:v>0.98758620689655174</c:v>
                </c:pt>
                <c:pt idx="700">
                  <c:v>0.98758620689655174</c:v>
                </c:pt>
                <c:pt idx="701">
                  <c:v>0.98758620689655174</c:v>
                </c:pt>
                <c:pt idx="702">
                  <c:v>0.98758620689655174</c:v>
                </c:pt>
                <c:pt idx="703">
                  <c:v>0.98758620689655174</c:v>
                </c:pt>
                <c:pt idx="704">
                  <c:v>0.98758620689655174</c:v>
                </c:pt>
                <c:pt idx="705">
                  <c:v>0.98758620689655174</c:v>
                </c:pt>
                <c:pt idx="706">
                  <c:v>0.98758620689655174</c:v>
                </c:pt>
                <c:pt idx="707">
                  <c:v>0.98758620689655174</c:v>
                </c:pt>
                <c:pt idx="708">
                  <c:v>0.98758620689655174</c:v>
                </c:pt>
                <c:pt idx="709">
                  <c:v>0.98758620689655174</c:v>
                </c:pt>
                <c:pt idx="710">
                  <c:v>0.98758620689655174</c:v>
                </c:pt>
                <c:pt idx="711">
                  <c:v>0.98758620689655174</c:v>
                </c:pt>
                <c:pt idx="712">
                  <c:v>0.98758620689655174</c:v>
                </c:pt>
                <c:pt idx="713">
                  <c:v>0.98758620689655174</c:v>
                </c:pt>
                <c:pt idx="714">
                  <c:v>0.98758620689655174</c:v>
                </c:pt>
                <c:pt idx="715">
                  <c:v>0.98758620689655174</c:v>
                </c:pt>
                <c:pt idx="716">
                  <c:v>0.98758620689655174</c:v>
                </c:pt>
                <c:pt idx="717">
                  <c:v>0.98758620689655174</c:v>
                </c:pt>
                <c:pt idx="718">
                  <c:v>0.98758620689655174</c:v>
                </c:pt>
                <c:pt idx="719">
                  <c:v>0.98758620689655174</c:v>
                </c:pt>
                <c:pt idx="720">
                  <c:v>0.98758620689655174</c:v>
                </c:pt>
                <c:pt idx="721">
                  <c:v>0.98758620689655174</c:v>
                </c:pt>
                <c:pt idx="722">
                  <c:v>0.98758620689655174</c:v>
                </c:pt>
                <c:pt idx="723">
                  <c:v>0.98758620689655174</c:v>
                </c:pt>
                <c:pt idx="724">
                  <c:v>0.98758620689655174</c:v>
                </c:pt>
                <c:pt idx="725">
                  <c:v>0.98758620689655174</c:v>
                </c:pt>
                <c:pt idx="726">
                  <c:v>0.98758620689655174</c:v>
                </c:pt>
                <c:pt idx="727">
                  <c:v>0.98758620689655174</c:v>
                </c:pt>
                <c:pt idx="728">
                  <c:v>0.98758620689655174</c:v>
                </c:pt>
                <c:pt idx="729">
                  <c:v>0.98758620689655174</c:v>
                </c:pt>
                <c:pt idx="730">
                  <c:v>0.98758620689655174</c:v>
                </c:pt>
                <c:pt idx="731">
                  <c:v>0.98758620689655174</c:v>
                </c:pt>
                <c:pt idx="732">
                  <c:v>0.98758620689655174</c:v>
                </c:pt>
                <c:pt idx="733">
                  <c:v>0.98758620689655174</c:v>
                </c:pt>
                <c:pt idx="734">
                  <c:v>0.98758620689655174</c:v>
                </c:pt>
                <c:pt idx="735">
                  <c:v>0.98758620689655174</c:v>
                </c:pt>
                <c:pt idx="736">
                  <c:v>0.98758620689655174</c:v>
                </c:pt>
                <c:pt idx="737">
                  <c:v>0.98758620689655174</c:v>
                </c:pt>
                <c:pt idx="738">
                  <c:v>0.98758620689655174</c:v>
                </c:pt>
                <c:pt idx="739">
                  <c:v>0.98758620689655174</c:v>
                </c:pt>
                <c:pt idx="740">
                  <c:v>0.98758620689655174</c:v>
                </c:pt>
                <c:pt idx="741">
                  <c:v>0.98758620689655174</c:v>
                </c:pt>
                <c:pt idx="742">
                  <c:v>0.98758620689655174</c:v>
                </c:pt>
                <c:pt idx="743">
                  <c:v>0.98758620689655174</c:v>
                </c:pt>
                <c:pt idx="744">
                  <c:v>0.98758620689655174</c:v>
                </c:pt>
                <c:pt idx="745">
                  <c:v>0.98758620689655174</c:v>
                </c:pt>
                <c:pt idx="746">
                  <c:v>0.98758620689655174</c:v>
                </c:pt>
                <c:pt idx="747">
                  <c:v>0.98758620689655174</c:v>
                </c:pt>
                <c:pt idx="748">
                  <c:v>0.98758620689655174</c:v>
                </c:pt>
                <c:pt idx="749">
                  <c:v>0.98758620689655174</c:v>
                </c:pt>
                <c:pt idx="750">
                  <c:v>0.98758620689655174</c:v>
                </c:pt>
                <c:pt idx="751">
                  <c:v>0.98758620689655174</c:v>
                </c:pt>
                <c:pt idx="752">
                  <c:v>0.98758620689655174</c:v>
                </c:pt>
                <c:pt idx="753">
                  <c:v>0.98758620689655174</c:v>
                </c:pt>
                <c:pt idx="754">
                  <c:v>0.98758620689655174</c:v>
                </c:pt>
                <c:pt idx="755">
                  <c:v>0.98758620689655174</c:v>
                </c:pt>
                <c:pt idx="756">
                  <c:v>0.98758620689655174</c:v>
                </c:pt>
                <c:pt idx="757">
                  <c:v>0.98758620689655174</c:v>
                </c:pt>
                <c:pt idx="758">
                  <c:v>0.98758620689655174</c:v>
                </c:pt>
                <c:pt idx="759">
                  <c:v>0.98758620689655174</c:v>
                </c:pt>
                <c:pt idx="760">
                  <c:v>0.98758620689655174</c:v>
                </c:pt>
                <c:pt idx="761">
                  <c:v>0.98689655172413793</c:v>
                </c:pt>
                <c:pt idx="762">
                  <c:v>0.98689655172413793</c:v>
                </c:pt>
                <c:pt idx="763">
                  <c:v>0.98689655172413793</c:v>
                </c:pt>
                <c:pt idx="764">
                  <c:v>0.98689655172413793</c:v>
                </c:pt>
                <c:pt idx="765">
                  <c:v>0.98689655172413793</c:v>
                </c:pt>
                <c:pt idx="766">
                  <c:v>0.98689655172413793</c:v>
                </c:pt>
                <c:pt idx="767">
                  <c:v>0.98689655172413793</c:v>
                </c:pt>
                <c:pt idx="768">
                  <c:v>0.98689655172413793</c:v>
                </c:pt>
                <c:pt idx="769">
                  <c:v>0.98689655172413793</c:v>
                </c:pt>
                <c:pt idx="770">
                  <c:v>0.98689655172413793</c:v>
                </c:pt>
                <c:pt idx="771">
                  <c:v>0.98689655172413793</c:v>
                </c:pt>
                <c:pt idx="772">
                  <c:v>0.98689655172413793</c:v>
                </c:pt>
                <c:pt idx="773">
                  <c:v>0.98689655172413793</c:v>
                </c:pt>
                <c:pt idx="774">
                  <c:v>0.98689655172413793</c:v>
                </c:pt>
                <c:pt idx="775">
                  <c:v>0.98689655172413793</c:v>
                </c:pt>
                <c:pt idx="776">
                  <c:v>0.98689655172413793</c:v>
                </c:pt>
                <c:pt idx="777">
                  <c:v>0.98689655172413793</c:v>
                </c:pt>
                <c:pt idx="778">
                  <c:v>0.98689655172413793</c:v>
                </c:pt>
                <c:pt idx="779">
                  <c:v>0.98689655172413793</c:v>
                </c:pt>
                <c:pt idx="780">
                  <c:v>0.98689655172413793</c:v>
                </c:pt>
                <c:pt idx="781">
                  <c:v>0.98689655172413793</c:v>
                </c:pt>
                <c:pt idx="782">
                  <c:v>0.98620689655172411</c:v>
                </c:pt>
                <c:pt idx="783">
                  <c:v>0.98620689655172411</c:v>
                </c:pt>
                <c:pt idx="784">
                  <c:v>0.98620689655172411</c:v>
                </c:pt>
                <c:pt idx="785">
                  <c:v>0.98620689655172411</c:v>
                </c:pt>
                <c:pt idx="786">
                  <c:v>0.98620689655172411</c:v>
                </c:pt>
                <c:pt idx="787">
                  <c:v>0.98620689655172411</c:v>
                </c:pt>
                <c:pt idx="788">
                  <c:v>0.98620689655172411</c:v>
                </c:pt>
                <c:pt idx="789">
                  <c:v>0.98620689655172411</c:v>
                </c:pt>
                <c:pt idx="790">
                  <c:v>0.98620689655172411</c:v>
                </c:pt>
                <c:pt idx="791">
                  <c:v>0.98620689655172411</c:v>
                </c:pt>
                <c:pt idx="792">
                  <c:v>0.98551724137931029</c:v>
                </c:pt>
                <c:pt idx="793">
                  <c:v>0.98551724137931029</c:v>
                </c:pt>
                <c:pt idx="794">
                  <c:v>0.98551724137931029</c:v>
                </c:pt>
                <c:pt idx="795">
                  <c:v>0.98551724137931029</c:v>
                </c:pt>
                <c:pt idx="796">
                  <c:v>0.98551724137931029</c:v>
                </c:pt>
                <c:pt idx="797">
                  <c:v>0.98551724137931029</c:v>
                </c:pt>
                <c:pt idx="798">
                  <c:v>0.98551724137931029</c:v>
                </c:pt>
                <c:pt idx="799">
                  <c:v>0.98551724137931029</c:v>
                </c:pt>
                <c:pt idx="800">
                  <c:v>0.98551724137931029</c:v>
                </c:pt>
                <c:pt idx="801">
                  <c:v>0.98551724137931029</c:v>
                </c:pt>
                <c:pt idx="802">
                  <c:v>0.98551724137931029</c:v>
                </c:pt>
                <c:pt idx="803">
                  <c:v>0.98551724137931029</c:v>
                </c:pt>
                <c:pt idx="804">
                  <c:v>0.98551724137931029</c:v>
                </c:pt>
                <c:pt idx="805">
                  <c:v>0.98551724137931029</c:v>
                </c:pt>
                <c:pt idx="806">
                  <c:v>0.98551724137931029</c:v>
                </c:pt>
                <c:pt idx="807">
                  <c:v>0.98551724137931029</c:v>
                </c:pt>
                <c:pt idx="808">
                  <c:v>0.98551724137931029</c:v>
                </c:pt>
                <c:pt idx="809">
                  <c:v>0.98551724137931029</c:v>
                </c:pt>
                <c:pt idx="810">
                  <c:v>0.98551724137931029</c:v>
                </c:pt>
                <c:pt idx="811">
                  <c:v>0.98551724137931029</c:v>
                </c:pt>
                <c:pt idx="812">
                  <c:v>0.98482758620689659</c:v>
                </c:pt>
                <c:pt idx="813">
                  <c:v>0.98482758620689659</c:v>
                </c:pt>
                <c:pt idx="814">
                  <c:v>0.98482758620689659</c:v>
                </c:pt>
                <c:pt idx="815">
                  <c:v>0.98482758620689659</c:v>
                </c:pt>
                <c:pt idx="816">
                  <c:v>0.98482758620689659</c:v>
                </c:pt>
                <c:pt idx="817">
                  <c:v>0.98482758620689659</c:v>
                </c:pt>
                <c:pt idx="818">
                  <c:v>0.98482758620689659</c:v>
                </c:pt>
                <c:pt idx="819">
                  <c:v>0.98482758620689659</c:v>
                </c:pt>
                <c:pt idx="820">
                  <c:v>0.98482758620689659</c:v>
                </c:pt>
                <c:pt idx="821">
                  <c:v>0.98482758620689659</c:v>
                </c:pt>
                <c:pt idx="822">
                  <c:v>0.98482758620689659</c:v>
                </c:pt>
                <c:pt idx="823">
                  <c:v>0.98482758620689659</c:v>
                </c:pt>
                <c:pt idx="824">
                  <c:v>0.98482758620689659</c:v>
                </c:pt>
                <c:pt idx="825">
                  <c:v>0.98482758620689659</c:v>
                </c:pt>
                <c:pt idx="826">
                  <c:v>0.98482758620689659</c:v>
                </c:pt>
                <c:pt idx="827">
                  <c:v>0.98482758620689659</c:v>
                </c:pt>
                <c:pt idx="828">
                  <c:v>0.98482758620689659</c:v>
                </c:pt>
                <c:pt idx="829">
                  <c:v>0.98482758620689659</c:v>
                </c:pt>
                <c:pt idx="830">
                  <c:v>0.98482758620689659</c:v>
                </c:pt>
                <c:pt idx="831">
                  <c:v>0.98482758620689659</c:v>
                </c:pt>
                <c:pt idx="832">
                  <c:v>0.98482758620689659</c:v>
                </c:pt>
                <c:pt idx="833">
                  <c:v>0.98482758620689659</c:v>
                </c:pt>
                <c:pt idx="834">
                  <c:v>0.98482758620689659</c:v>
                </c:pt>
                <c:pt idx="835">
                  <c:v>0.98482758620689659</c:v>
                </c:pt>
                <c:pt idx="836">
                  <c:v>0.98482758620689659</c:v>
                </c:pt>
                <c:pt idx="837">
                  <c:v>0.98482758620689659</c:v>
                </c:pt>
                <c:pt idx="838">
                  <c:v>0.98413793103448277</c:v>
                </c:pt>
                <c:pt idx="839">
                  <c:v>0.98413793103448277</c:v>
                </c:pt>
                <c:pt idx="840">
                  <c:v>0.98413793103448277</c:v>
                </c:pt>
                <c:pt idx="841">
                  <c:v>0.98413793103448277</c:v>
                </c:pt>
                <c:pt idx="842">
                  <c:v>0.98413793103448277</c:v>
                </c:pt>
                <c:pt idx="843">
                  <c:v>0.98413793103448277</c:v>
                </c:pt>
                <c:pt idx="844">
                  <c:v>0.98413793103448277</c:v>
                </c:pt>
                <c:pt idx="845">
                  <c:v>0.98413793103448277</c:v>
                </c:pt>
                <c:pt idx="846">
                  <c:v>0.98413793103448277</c:v>
                </c:pt>
                <c:pt idx="847">
                  <c:v>0.98413793103448277</c:v>
                </c:pt>
                <c:pt idx="848">
                  <c:v>0.98413793103448277</c:v>
                </c:pt>
                <c:pt idx="849">
                  <c:v>0.98413793103448277</c:v>
                </c:pt>
                <c:pt idx="850">
                  <c:v>0.98413793103448277</c:v>
                </c:pt>
                <c:pt idx="851">
                  <c:v>0.98413793103448277</c:v>
                </c:pt>
                <c:pt idx="852">
                  <c:v>0.98413793103448277</c:v>
                </c:pt>
                <c:pt idx="853">
                  <c:v>0.98413793103448277</c:v>
                </c:pt>
                <c:pt idx="854">
                  <c:v>0.98413793103448277</c:v>
                </c:pt>
                <c:pt idx="855">
                  <c:v>0.98413793103448277</c:v>
                </c:pt>
                <c:pt idx="856">
                  <c:v>0.98413793103448277</c:v>
                </c:pt>
                <c:pt idx="857">
                  <c:v>0.98413793103448277</c:v>
                </c:pt>
                <c:pt idx="858">
                  <c:v>0.98413793103448277</c:v>
                </c:pt>
                <c:pt idx="859">
                  <c:v>0.98413793103448277</c:v>
                </c:pt>
                <c:pt idx="860">
                  <c:v>0.98413793103448277</c:v>
                </c:pt>
                <c:pt idx="861">
                  <c:v>0.98413793103448277</c:v>
                </c:pt>
                <c:pt idx="862">
                  <c:v>0.98413793103448277</c:v>
                </c:pt>
                <c:pt idx="863">
                  <c:v>0.98413793103448277</c:v>
                </c:pt>
                <c:pt idx="864">
                  <c:v>0.98413793103448277</c:v>
                </c:pt>
                <c:pt idx="865">
                  <c:v>0.98413793103448277</c:v>
                </c:pt>
                <c:pt idx="866">
                  <c:v>0.98413793103448277</c:v>
                </c:pt>
                <c:pt idx="867">
                  <c:v>0.98413793103448277</c:v>
                </c:pt>
                <c:pt idx="868">
                  <c:v>0.98413793103448277</c:v>
                </c:pt>
                <c:pt idx="869">
                  <c:v>0.98413793103448277</c:v>
                </c:pt>
                <c:pt idx="870">
                  <c:v>0.98413793103448277</c:v>
                </c:pt>
                <c:pt idx="871">
                  <c:v>0.98413793103448277</c:v>
                </c:pt>
                <c:pt idx="872">
                  <c:v>0.98413793103448277</c:v>
                </c:pt>
                <c:pt idx="873">
                  <c:v>0.98413793103448277</c:v>
                </c:pt>
                <c:pt idx="874">
                  <c:v>0.98413793103448277</c:v>
                </c:pt>
                <c:pt idx="875">
                  <c:v>0.98413793103448277</c:v>
                </c:pt>
                <c:pt idx="876">
                  <c:v>0.98413793103448277</c:v>
                </c:pt>
                <c:pt idx="877">
                  <c:v>0.98413793103448277</c:v>
                </c:pt>
                <c:pt idx="878">
                  <c:v>0.98413793103448277</c:v>
                </c:pt>
                <c:pt idx="879">
                  <c:v>0.98413793103448277</c:v>
                </c:pt>
                <c:pt idx="880">
                  <c:v>0.98413793103448277</c:v>
                </c:pt>
                <c:pt idx="881">
                  <c:v>0.98413793103448277</c:v>
                </c:pt>
                <c:pt idx="882">
                  <c:v>0.98413793103448277</c:v>
                </c:pt>
                <c:pt idx="883">
                  <c:v>0.98413793103448277</c:v>
                </c:pt>
                <c:pt idx="884">
                  <c:v>0.98344827586206895</c:v>
                </c:pt>
                <c:pt idx="885">
                  <c:v>0.98344827586206895</c:v>
                </c:pt>
                <c:pt idx="886">
                  <c:v>0.98344827586206895</c:v>
                </c:pt>
                <c:pt idx="887">
                  <c:v>0.98344827586206895</c:v>
                </c:pt>
                <c:pt idx="888">
                  <c:v>0.98344827586206895</c:v>
                </c:pt>
                <c:pt idx="889">
                  <c:v>0.98344827586206895</c:v>
                </c:pt>
                <c:pt idx="890">
                  <c:v>0.98344827586206895</c:v>
                </c:pt>
                <c:pt idx="891">
                  <c:v>0.98344827586206895</c:v>
                </c:pt>
                <c:pt idx="892">
                  <c:v>0.98344827586206895</c:v>
                </c:pt>
                <c:pt idx="893">
                  <c:v>0.98344827586206895</c:v>
                </c:pt>
                <c:pt idx="894">
                  <c:v>0.98344827586206895</c:v>
                </c:pt>
                <c:pt idx="895">
                  <c:v>0.98344827586206895</c:v>
                </c:pt>
                <c:pt idx="896">
                  <c:v>0.98344827586206895</c:v>
                </c:pt>
                <c:pt idx="897">
                  <c:v>0.98344827586206895</c:v>
                </c:pt>
                <c:pt idx="898">
                  <c:v>0.98344827586206895</c:v>
                </c:pt>
                <c:pt idx="899">
                  <c:v>0.98344827586206895</c:v>
                </c:pt>
                <c:pt idx="900">
                  <c:v>0.98344827586206895</c:v>
                </c:pt>
                <c:pt idx="901">
                  <c:v>0.98344827586206895</c:v>
                </c:pt>
                <c:pt idx="902">
                  <c:v>0.98344827586206895</c:v>
                </c:pt>
                <c:pt idx="903">
                  <c:v>0.98344827586206895</c:v>
                </c:pt>
                <c:pt idx="904">
                  <c:v>0.98344827586206895</c:v>
                </c:pt>
                <c:pt idx="905">
                  <c:v>0.98344827586206895</c:v>
                </c:pt>
                <c:pt idx="906">
                  <c:v>0.98344827586206895</c:v>
                </c:pt>
                <c:pt idx="907">
                  <c:v>0.98344827586206895</c:v>
                </c:pt>
                <c:pt idx="908">
                  <c:v>0.98344827586206895</c:v>
                </c:pt>
                <c:pt idx="909">
                  <c:v>0.98344827586206895</c:v>
                </c:pt>
                <c:pt idx="910">
                  <c:v>0.98344827586206895</c:v>
                </c:pt>
                <c:pt idx="911">
                  <c:v>0.98344827586206895</c:v>
                </c:pt>
                <c:pt idx="912">
                  <c:v>0.98344827586206895</c:v>
                </c:pt>
                <c:pt idx="913">
                  <c:v>0.98344827586206895</c:v>
                </c:pt>
                <c:pt idx="914">
                  <c:v>0.98344827586206895</c:v>
                </c:pt>
                <c:pt idx="915">
                  <c:v>0.98344827586206895</c:v>
                </c:pt>
                <c:pt idx="916">
                  <c:v>0.98344827586206895</c:v>
                </c:pt>
                <c:pt idx="917">
                  <c:v>0.98344827586206895</c:v>
                </c:pt>
                <c:pt idx="918">
                  <c:v>0.98344827586206895</c:v>
                </c:pt>
                <c:pt idx="919">
                  <c:v>0.98344827586206895</c:v>
                </c:pt>
                <c:pt idx="920">
                  <c:v>0.98344827586206895</c:v>
                </c:pt>
                <c:pt idx="921">
                  <c:v>0.98344827586206895</c:v>
                </c:pt>
                <c:pt idx="922">
                  <c:v>0.98344827586206895</c:v>
                </c:pt>
                <c:pt idx="923">
                  <c:v>0.98344827586206895</c:v>
                </c:pt>
                <c:pt idx="924">
                  <c:v>0.98344827586206895</c:v>
                </c:pt>
                <c:pt idx="925">
                  <c:v>0.98344827586206895</c:v>
                </c:pt>
                <c:pt idx="926">
                  <c:v>0.98344827586206895</c:v>
                </c:pt>
                <c:pt idx="927">
                  <c:v>0.98344827586206895</c:v>
                </c:pt>
                <c:pt idx="928">
                  <c:v>0.98344827586206895</c:v>
                </c:pt>
                <c:pt idx="929">
                  <c:v>0.98344827586206895</c:v>
                </c:pt>
                <c:pt idx="930">
                  <c:v>0.98275862068965514</c:v>
                </c:pt>
                <c:pt idx="931">
                  <c:v>0.98275862068965514</c:v>
                </c:pt>
                <c:pt idx="932">
                  <c:v>0.98275862068965514</c:v>
                </c:pt>
                <c:pt idx="933">
                  <c:v>0.98275862068965514</c:v>
                </c:pt>
                <c:pt idx="934">
                  <c:v>0.98275862068965514</c:v>
                </c:pt>
                <c:pt idx="935">
                  <c:v>0.98275862068965514</c:v>
                </c:pt>
                <c:pt idx="936">
                  <c:v>0.98275862068965514</c:v>
                </c:pt>
                <c:pt idx="937">
                  <c:v>0.98275862068965514</c:v>
                </c:pt>
                <c:pt idx="938">
                  <c:v>0.98206896551724143</c:v>
                </c:pt>
                <c:pt idx="939">
                  <c:v>0.98206896551724143</c:v>
                </c:pt>
                <c:pt idx="940">
                  <c:v>0.98206896551724143</c:v>
                </c:pt>
                <c:pt idx="941">
                  <c:v>0.98206896551724143</c:v>
                </c:pt>
                <c:pt idx="942">
                  <c:v>0.98206896551724143</c:v>
                </c:pt>
                <c:pt idx="943">
                  <c:v>0.98206896551724143</c:v>
                </c:pt>
                <c:pt idx="944">
                  <c:v>0.98206896551724143</c:v>
                </c:pt>
                <c:pt idx="945">
                  <c:v>0.98206896551724143</c:v>
                </c:pt>
                <c:pt idx="946">
                  <c:v>0.98206896551724143</c:v>
                </c:pt>
                <c:pt idx="947">
                  <c:v>0.98206896551724143</c:v>
                </c:pt>
                <c:pt idx="948">
                  <c:v>0.98206896551724143</c:v>
                </c:pt>
                <c:pt idx="949">
                  <c:v>0.98206896551724143</c:v>
                </c:pt>
                <c:pt idx="950">
                  <c:v>0.98206896551724143</c:v>
                </c:pt>
                <c:pt idx="951">
                  <c:v>0.98206896551724143</c:v>
                </c:pt>
                <c:pt idx="952">
                  <c:v>0.98206896551724143</c:v>
                </c:pt>
                <c:pt idx="953">
                  <c:v>0.98206896551724143</c:v>
                </c:pt>
                <c:pt idx="954">
                  <c:v>0.98206896551724143</c:v>
                </c:pt>
                <c:pt idx="955">
                  <c:v>0.98206896551724143</c:v>
                </c:pt>
                <c:pt idx="956">
                  <c:v>0.98206896551724143</c:v>
                </c:pt>
                <c:pt idx="957">
                  <c:v>0.98206896551724143</c:v>
                </c:pt>
                <c:pt idx="958">
                  <c:v>0.98206896551724143</c:v>
                </c:pt>
                <c:pt idx="959">
                  <c:v>0.98206896551724143</c:v>
                </c:pt>
                <c:pt idx="960">
                  <c:v>0.98206896551724143</c:v>
                </c:pt>
                <c:pt idx="961">
                  <c:v>0.98206896551724143</c:v>
                </c:pt>
                <c:pt idx="962">
                  <c:v>0.98206896551724143</c:v>
                </c:pt>
                <c:pt idx="963">
                  <c:v>0.98206896551724143</c:v>
                </c:pt>
                <c:pt idx="964">
                  <c:v>0.98206896551724143</c:v>
                </c:pt>
                <c:pt idx="965">
                  <c:v>0.98206896551724143</c:v>
                </c:pt>
                <c:pt idx="966">
                  <c:v>0.98206896551724143</c:v>
                </c:pt>
                <c:pt idx="967">
                  <c:v>0.98206896551724143</c:v>
                </c:pt>
                <c:pt idx="968">
                  <c:v>0.98206896551724143</c:v>
                </c:pt>
                <c:pt idx="969">
                  <c:v>0.98206896551724143</c:v>
                </c:pt>
                <c:pt idx="970">
                  <c:v>0.98206896551724143</c:v>
                </c:pt>
                <c:pt idx="971">
                  <c:v>0.98206896551724143</c:v>
                </c:pt>
                <c:pt idx="972">
                  <c:v>0.98206896551724143</c:v>
                </c:pt>
                <c:pt idx="973">
                  <c:v>0.98206896551724143</c:v>
                </c:pt>
                <c:pt idx="974">
                  <c:v>0.98206896551724143</c:v>
                </c:pt>
                <c:pt idx="975">
                  <c:v>0.98206896551724143</c:v>
                </c:pt>
                <c:pt idx="976">
                  <c:v>0.98206896551724143</c:v>
                </c:pt>
                <c:pt idx="977">
                  <c:v>0.98206896551724143</c:v>
                </c:pt>
                <c:pt idx="978">
                  <c:v>0.98206896551724143</c:v>
                </c:pt>
                <c:pt idx="979">
                  <c:v>0.98206896551724143</c:v>
                </c:pt>
                <c:pt idx="980">
                  <c:v>0.98206896551724143</c:v>
                </c:pt>
                <c:pt idx="981">
                  <c:v>0.98206896551724143</c:v>
                </c:pt>
                <c:pt idx="982">
                  <c:v>0.98206896551724143</c:v>
                </c:pt>
                <c:pt idx="983">
                  <c:v>0.98206896551724143</c:v>
                </c:pt>
                <c:pt idx="984">
                  <c:v>0.98206896551724143</c:v>
                </c:pt>
                <c:pt idx="985">
                  <c:v>0.98206896551724143</c:v>
                </c:pt>
                <c:pt idx="986">
                  <c:v>0.98206896551724143</c:v>
                </c:pt>
                <c:pt idx="987">
                  <c:v>0.98206896551724143</c:v>
                </c:pt>
                <c:pt idx="988">
                  <c:v>0.98206896551724143</c:v>
                </c:pt>
                <c:pt idx="989">
                  <c:v>0.98206896551724143</c:v>
                </c:pt>
                <c:pt idx="990">
                  <c:v>0.98206896551724143</c:v>
                </c:pt>
                <c:pt idx="991">
                  <c:v>0.98206896551724143</c:v>
                </c:pt>
                <c:pt idx="992">
                  <c:v>0.98206896551724143</c:v>
                </c:pt>
                <c:pt idx="993">
                  <c:v>0.98206896551724143</c:v>
                </c:pt>
                <c:pt idx="994">
                  <c:v>0.98206896551724143</c:v>
                </c:pt>
                <c:pt idx="995">
                  <c:v>0.98206896551724143</c:v>
                </c:pt>
                <c:pt idx="996">
                  <c:v>0.98206896551724143</c:v>
                </c:pt>
                <c:pt idx="997">
                  <c:v>0.98206896551724143</c:v>
                </c:pt>
                <c:pt idx="998">
                  <c:v>0.98206896551724143</c:v>
                </c:pt>
                <c:pt idx="999">
                  <c:v>0.98206896551724143</c:v>
                </c:pt>
                <c:pt idx="1000">
                  <c:v>0.98206896551724143</c:v>
                </c:pt>
                <c:pt idx="1001">
                  <c:v>0.98206896551724143</c:v>
                </c:pt>
                <c:pt idx="1002">
                  <c:v>0.98206896551724143</c:v>
                </c:pt>
                <c:pt idx="1003">
                  <c:v>0.98206896551724143</c:v>
                </c:pt>
                <c:pt idx="1004">
                  <c:v>0.98206896551724143</c:v>
                </c:pt>
                <c:pt idx="1005">
                  <c:v>0.98206896551724143</c:v>
                </c:pt>
                <c:pt idx="1006">
                  <c:v>0.98137931034482762</c:v>
                </c:pt>
                <c:pt idx="1007">
                  <c:v>0.98137931034482762</c:v>
                </c:pt>
                <c:pt idx="1008">
                  <c:v>0.98137931034482762</c:v>
                </c:pt>
                <c:pt idx="1009">
                  <c:v>0.98137931034482762</c:v>
                </c:pt>
                <c:pt idx="1010">
                  <c:v>0.98137931034482762</c:v>
                </c:pt>
                <c:pt idx="1011">
                  <c:v>0.98137931034482762</c:v>
                </c:pt>
                <c:pt idx="1012">
                  <c:v>0.98137931034482762</c:v>
                </c:pt>
                <c:pt idx="1013">
                  <c:v>0.98137931034482762</c:v>
                </c:pt>
                <c:pt idx="1014">
                  <c:v>0.98137931034482762</c:v>
                </c:pt>
                <c:pt idx="1015">
                  <c:v>0.98137931034482762</c:v>
                </c:pt>
                <c:pt idx="1016">
                  <c:v>0.98137931034482762</c:v>
                </c:pt>
                <c:pt idx="1017">
                  <c:v>0.98137931034482762</c:v>
                </c:pt>
                <c:pt idx="1018">
                  <c:v>0.98137931034482762</c:v>
                </c:pt>
                <c:pt idx="1019">
                  <c:v>0.98137931034482762</c:v>
                </c:pt>
                <c:pt idx="1020">
                  <c:v>0.98137931034482762</c:v>
                </c:pt>
                <c:pt idx="1021">
                  <c:v>0.98137931034482762</c:v>
                </c:pt>
                <c:pt idx="1022">
                  <c:v>0.98137931034482762</c:v>
                </c:pt>
                <c:pt idx="1023">
                  <c:v>0.98137931034482762</c:v>
                </c:pt>
                <c:pt idx="1024">
                  <c:v>0.98137931034482762</c:v>
                </c:pt>
                <c:pt idx="1025">
                  <c:v>0.98137931034482762</c:v>
                </c:pt>
                <c:pt idx="1026">
                  <c:v>0.98137931034482762</c:v>
                </c:pt>
                <c:pt idx="1027">
                  <c:v>0.98137931034482762</c:v>
                </c:pt>
                <c:pt idx="1028">
                  <c:v>0.98137931034482762</c:v>
                </c:pt>
                <c:pt idx="1029">
                  <c:v>0.98137931034482762</c:v>
                </c:pt>
                <c:pt idx="1030">
                  <c:v>0.98137931034482762</c:v>
                </c:pt>
                <c:pt idx="1031">
                  <c:v>0.98137931034482762</c:v>
                </c:pt>
                <c:pt idx="1032">
                  <c:v>0.98137931034482762</c:v>
                </c:pt>
                <c:pt idx="1033">
                  <c:v>0.98137931034482762</c:v>
                </c:pt>
                <c:pt idx="1034">
                  <c:v>0.98137931034482762</c:v>
                </c:pt>
                <c:pt idx="1035">
                  <c:v>0.98137931034482762</c:v>
                </c:pt>
                <c:pt idx="1036">
                  <c:v>0.98137931034482762</c:v>
                </c:pt>
                <c:pt idx="1037">
                  <c:v>0.98137931034482762</c:v>
                </c:pt>
                <c:pt idx="1038">
                  <c:v>0.98137931034482762</c:v>
                </c:pt>
                <c:pt idx="1039">
                  <c:v>0.98137931034482762</c:v>
                </c:pt>
                <c:pt idx="1040">
                  <c:v>0.98137931034482762</c:v>
                </c:pt>
                <c:pt idx="1041">
                  <c:v>0.98137931034482762</c:v>
                </c:pt>
                <c:pt idx="1042">
                  <c:v>0.98137931034482762</c:v>
                </c:pt>
                <c:pt idx="1043">
                  <c:v>0.98137931034482762</c:v>
                </c:pt>
                <c:pt idx="1044">
                  <c:v>0.98137931034482762</c:v>
                </c:pt>
                <c:pt idx="1045">
                  <c:v>0.98137931034482762</c:v>
                </c:pt>
                <c:pt idx="1046">
                  <c:v>0.98137931034482762</c:v>
                </c:pt>
                <c:pt idx="1047">
                  <c:v>0.98137931034482762</c:v>
                </c:pt>
                <c:pt idx="1048">
                  <c:v>0.98137931034482762</c:v>
                </c:pt>
                <c:pt idx="1049">
                  <c:v>0.98137931034482762</c:v>
                </c:pt>
                <c:pt idx="1050">
                  <c:v>0.98137931034482762</c:v>
                </c:pt>
                <c:pt idx="1051">
                  <c:v>0.98137931034482762</c:v>
                </c:pt>
                <c:pt idx="1052">
                  <c:v>0.98137931034482762</c:v>
                </c:pt>
                <c:pt idx="1053">
                  <c:v>0.98137931034482762</c:v>
                </c:pt>
                <c:pt idx="1054">
                  <c:v>0.98137931034482762</c:v>
                </c:pt>
                <c:pt idx="1055">
                  <c:v>0.98137931034482762</c:v>
                </c:pt>
                <c:pt idx="1056">
                  <c:v>0.98137931034482762</c:v>
                </c:pt>
                <c:pt idx="1057">
                  <c:v>0.98137931034482762</c:v>
                </c:pt>
                <c:pt idx="1058">
                  <c:v>0.98137931034482762</c:v>
                </c:pt>
                <c:pt idx="1059">
                  <c:v>0.98137931034482762</c:v>
                </c:pt>
                <c:pt idx="1060">
                  <c:v>0.9806896551724138</c:v>
                </c:pt>
                <c:pt idx="1061">
                  <c:v>0.9806896551724138</c:v>
                </c:pt>
                <c:pt idx="1062">
                  <c:v>0.9806896551724138</c:v>
                </c:pt>
                <c:pt idx="1063">
                  <c:v>0.9806896551724138</c:v>
                </c:pt>
                <c:pt idx="1064">
                  <c:v>0.9806896551724138</c:v>
                </c:pt>
                <c:pt idx="1065">
                  <c:v>0.98</c:v>
                </c:pt>
                <c:pt idx="1066">
                  <c:v>0.98</c:v>
                </c:pt>
                <c:pt idx="1067">
                  <c:v>0.98</c:v>
                </c:pt>
                <c:pt idx="1068">
                  <c:v>0.98</c:v>
                </c:pt>
                <c:pt idx="1069">
                  <c:v>0.98</c:v>
                </c:pt>
                <c:pt idx="1070">
                  <c:v>0.98</c:v>
                </c:pt>
                <c:pt idx="1071">
                  <c:v>0.98</c:v>
                </c:pt>
                <c:pt idx="1072">
                  <c:v>0.98</c:v>
                </c:pt>
                <c:pt idx="1073">
                  <c:v>0.98</c:v>
                </c:pt>
                <c:pt idx="1074">
                  <c:v>0.98</c:v>
                </c:pt>
                <c:pt idx="1075">
                  <c:v>0.98</c:v>
                </c:pt>
                <c:pt idx="1076">
                  <c:v>0.98</c:v>
                </c:pt>
                <c:pt idx="1077">
                  <c:v>0.98</c:v>
                </c:pt>
                <c:pt idx="1078">
                  <c:v>0.98</c:v>
                </c:pt>
                <c:pt idx="1079">
                  <c:v>0.98</c:v>
                </c:pt>
                <c:pt idx="1080">
                  <c:v>0.98</c:v>
                </c:pt>
                <c:pt idx="1081">
                  <c:v>0.98</c:v>
                </c:pt>
                <c:pt idx="1082">
                  <c:v>0.98</c:v>
                </c:pt>
                <c:pt idx="1083">
                  <c:v>0.98</c:v>
                </c:pt>
                <c:pt idx="1084">
                  <c:v>0.98</c:v>
                </c:pt>
                <c:pt idx="1085">
                  <c:v>0.98</c:v>
                </c:pt>
                <c:pt idx="1086">
                  <c:v>0.98</c:v>
                </c:pt>
                <c:pt idx="1087">
                  <c:v>0.98</c:v>
                </c:pt>
                <c:pt idx="1088">
                  <c:v>0.98</c:v>
                </c:pt>
                <c:pt idx="1089">
                  <c:v>0.98</c:v>
                </c:pt>
                <c:pt idx="1090">
                  <c:v>0.98</c:v>
                </c:pt>
                <c:pt idx="1091">
                  <c:v>0.98</c:v>
                </c:pt>
                <c:pt idx="1092">
                  <c:v>0.98</c:v>
                </c:pt>
                <c:pt idx="1093">
                  <c:v>0.98</c:v>
                </c:pt>
                <c:pt idx="1094">
                  <c:v>0.98</c:v>
                </c:pt>
                <c:pt idx="1095">
                  <c:v>0.98</c:v>
                </c:pt>
                <c:pt idx="1096">
                  <c:v>0.98</c:v>
                </c:pt>
                <c:pt idx="1097">
                  <c:v>0.98</c:v>
                </c:pt>
                <c:pt idx="1098">
                  <c:v>0.98</c:v>
                </c:pt>
                <c:pt idx="1099">
                  <c:v>0.98</c:v>
                </c:pt>
                <c:pt idx="1100">
                  <c:v>0.98</c:v>
                </c:pt>
                <c:pt idx="1101">
                  <c:v>0.98</c:v>
                </c:pt>
                <c:pt idx="1102">
                  <c:v>0.98</c:v>
                </c:pt>
                <c:pt idx="1103">
                  <c:v>0.98</c:v>
                </c:pt>
                <c:pt idx="1104">
                  <c:v>0.98</c:v>
                </c:pt>
                <c:pt idx="1105">
                  <c:v>0.98</c:v>
                </c:pt>
                <c:pt idx="1106">
                  <c:v>0.98</c:v>
                </c:pt>
                <c:pt idx="1107">
                  <c:v>0.98</c:v>
                </c:pt>
                <c:pt idx="1108">
                  <c:v>0.98</c:v>
                </c:pt>
                <c:pt idx="1109">
                  <c:v>0.98</c:v>
                </c:pt>
                <c:pt idx="1110">
                  <c:v>0.98</c:v>
                </c:pt>
                <c:pt idx="1111">
                  <c:v>0.98</c:v>
                </c:pt>
                <c:pt idx="1112">
                  <c:v>0.98</c:v>
                </c:pt>
                <c:pt idx="1113">
                  <c:v>0.98</c:v>
                </c:pt>
                <c:pt idx="1114">
                  <c:v>0.97931034482758617</c:v>
                </c:pt>
                <c:pt idx="1115">
                  <c:v>0.97931034482758617</c:v>
                </c:pt>
                <c:pt idx="1116">
                  <c:v>0.97931034482758617</c:v>
                </c:pt>
                <c:pt idx="1117">
                  <c:v>0.97931034482758617</c:v>
                </c:pt>
                <c:pt idx="1118">
                  <c:v>0.97862068965517246</c:v>
                </c:pt>
                <c:pt idx="1119">
                  <c:v>0.97862068965517246</c:v>
                </c:pt>
                <c:pt idx="1120">
                  <c:v>0.97862068965517246</c:v>
                </c:pt>
                <c:pt idx="1121">
                  <c:v>0.97862068965517246</c:v>
                </c:pt>
                <c:pt idx="1122">
                  <c:v>0.97862068965517246</c:v>
                </c:pt>
                <c:pt idx="1123">
                  <c:v>0.97862068965517246</c:v>
                </c:pt>
                <c:pt idx="1124">
                  <c:v>0.97862068965517246</c:v>
                </c:pt>
                <c:pt idx="1125">
                  <c:v>0.97862068965517246</c:v>
                </c:pt>
                <c:pt idx="1126">
                  <c:v>0.97862068965517246</c:v>
                </c:pt>
                <c:pt idx="1127">
                  <c:v>0.97862068965517246</c:v>
                </c:pt>
                <c:pt idx="1128">
                  <c:v>0.97862068965517246</c:v>
                </c:pt>
                <c:pt idx="1129">
                  <c:v>0.97862068965517246</c:v>
                </c:pt>
                <c:pt idx="1130">
                  <c:v>0.97862068965517246</c:v>
                </c:pt>
                <c:pt idx="1131">
                  <c:v>0.97862068965517246</c:v>
                </c:pt>
                <c:pt idx="1132">
                  <c:v>0.97862068965517246</c:v>
                </c:pt>
                <c:pt idx="1133">
                  <c:v>0.97862068965517246</c:v>
                </c:pt>
                <c:pt idx="1134">
                  <c:v>0.97862068965517246</c:v>
                </c:pt>
                <c:pt idx="1135">
                  <c:v>0.97862068965517246</c:v>
                </c:pt>
                <c:pt idx="1136">
                  <c:v>0.97862068965517246</c:v>
                </c:pt>
                <c:pt idx="1137">
                  <c:v>0.97862068965517246</c:v>
                </c:pt>
                <c:pt idx="1138">
                  <c:v>0.97862068965517246</c:v>
                </c:pt>
                <c:pt idx="1139">
                  <c:v>0.97862068965517246</c:v>
                </c:pt>
                <c:pt idx="1140">
                  <c:v>0.97862068965517246</c:v>
                </c:pt>
                <c:pt idx="1141">
                  <c:v>0.97862068965517246</c:v>
                </c:pt>
                <c:pt idx="1142">
                  <c:v>0.97862068965517246</c:v>
                </c:pt>
                <c:pt idx="1143">
                  <c:v>0.97862068965517246</c:v>
                </c:pt>
                <c:pt idx="1144">
                  <c:v>0.97862068965517246</c:v>
                </c:pt>
                <c:pt idx="1145">
                  <c:v>0.97862068965517246</c:v>
                </c:pt>
                <c:pt idx="1146">
                  <c:v>0.97862068965517246</c:v>
                </c:pt>
                <c:pt idx="1147">
                  <c:v>0.97862068965517246</c:v>
                </c:pt>
                <c:pt idx="1148">
                  <c:v>0.97862068965517246</c:v>
                </c:pt>
                <c:pt idx="1149">
                  <c:v>0.97862068965517246</c:v>
                </c:pt>
                <c:pt idx="1150">
                  <c:v>0.97862068965517246</c:v>
                </c:pt>
                <c:pt idx="1151">
                  <c:v>0.97862068965517246</c:v>
                </c:pt>
                <c:pt idx="1152">
                  <c:v>0.97862068965517246</c:v>
                </c:pt>
                <c:pt idx="1153">
                  <c:v>0.97862068965517246</c:v>
                </c:pt>
                <c:pt idx="1154">
                  <c:v>0.97862068965517246</c:v>
                </c:pt>
                <c:pt idx="1155">
                  <c:v>0.97862068965517246</c:v>
                </c:pt>
                <c:pt idx="1156">
                  <c:v>0.97862068965517246</c:v>
                </c:pt>
                <c:pt idx="1157">
                  <c:v>0.97862068965517246</c:v>
                </c:pt>
                <c:pt idx="1158">
                  <c:v>0.97862068965517246</c:v>
                </c:pt>
                <c:pt idx="1159">
                  <c:v>0.97862068965517246</c:v>
                </c:pt>
                <c:pt idx="1160">
                  <c:v>0.97862068965517246</c:v>
                </c:pt>
                <c:pt idx="1161">
                  <c:v>0.97862068965517246</c:v>
                </c:pt>
                <c:pt idx="1162">
                  <c:v>0.97862068965517246</c:v>
                </c:pt>
                <c:pt idx="1163">
                  <c:v>0.97862068965517246</c:v>
                </c:pt>
                <c:pt idx="1164">
                  <c:v>0.97862068965517246</c:v>
                </c:pt>
                <c:pt idx="1165">
                  <c:v>0.97862068965517246</c:v>
                </c:pt>
                <c:pt idx="1166">
                  <c:v>0.97862068965517246</c:v>
                </c:pt>
                <c:pt idx="1167">
                  <c:v>0.97862068965517246</c:v>
                </c:pt>
                <c:pt idx="1168">
                  <c:v>0.97862068965517246</c:v>
                </c:pt>
                <c:pt idx="1169">
                  <c:v>0.97862068965517246</c:v>
                </c:pt>
                <c:pt idx="1170">
                  <c:v>0.97862068965517246</c:v>
                </c:pt>
                <c:pt idx="1171">
                  <c:v>0.97862068965517246</c:v>
                </c:pt>
                <c:pt idx="1172">
                  <c:v>0.97862068965517246</c:v>
                </c:pt>
                <c:pt idx="1173">
                  <c:v>0.97862068965517246</c:v>
                </c:pt>
                <c:pt idx="1174">
                  <c:v>0.97793103448275864</c:v>
                </c:pt>
                <c:pt idx="1175">
                  <c:v>0.97793103448275864</c:v>
                </c:pt>
                <c:pt idx="1176">
                  <c:v>0.97793103448275864</c:v>
                </c:pt>
                <c:pt idx="1177">
                  <c:v>0.97793103448275864</c:v>
                </c:pt>
                <c:pt idx="1178">
                  <c:v>0.97793103448275864</c:v>
                </c:pt>
                <c:pt idx="1179">
                  <c:v>0.97793103448275864</c:v>
                </c:pt>
                <c:pt idx="1180">
                  <c:v>0.97793103448275864</c:v>
                </c:pt>
                <c:pt idx="1181">
                  <c:v>0.97793103448275864</c:v>
                </c:pt>
                <c:pt idx="1182">
                  <c:v>0.97793103448275864</c:v>
                </c:pt>
                <c:pt idx="1183">
                  <c:v>0.97793103448275864</c:v>
                </c:pt>
                <c:pt idx="1184">
                  <c:v>0.97793103448275864</c:v>
                </c:pt>
                <c:pt idx="1185">
                  <c:v>0.97793103448275864</c:v>
                </c:pt>
                <c:pt idx="1186">
                  <c:v>0.97793103448275864</c:v>
                </c:pt>
                <c:pt idx="1187">
                  <c:v>0.97793103448275864</c:v>
                </c:pt>
                <c:pt idx="1188">
                  <c:v>0.97793103448275864</c:v>
                </c:pt>
                <c:pt idx="1189">
                  <c:v>0.97793103448275864</c:v>
                </c:pt>
                <c:pt idx="1190">
                  <c:v>0.97793103448275864</c:v>
                </c:pt>
                <c:pt idx="1191">
                  <c:v>0.97793103448275864</c:v>
                </c:pt>
                <c:pt idx="1192">
                  <c:v>0.97793103448275864</c:v>
                </c:pt>
                <c:pt idx="1193">
                  <c:v>0.97793103448275864</c:v>
                </c:pt>
                <c:pt idx="1194">
                  <c:v>0.97793103448275864</c:v>
                </c:pt>
                <c:pt idx="1195">
                  <c:v>0.97793103448275864</c:v>
                </c:pt>
                <c:pt idx="1196">
                  <c:v>0.97724137931034483</c:v>
                </c:pt>
                <c:pt idx="1197">
                  <c:v>0.97724137931034483</c:v>
                </c:pt>
                <c:pt idx="1198">
                  <c:v>0.97724137931034483</c:v>
                </c:pt>
                <c:pt idx="1199">
                  <c:v>0.97724137931034483</c:v>
                </c:pt>
                <c:pt idx="1200">
                  <c:v>0.97724137931034483</c:v>
                </c:pt>
                <c:pt idx="1201">
                  <c:v>0.97724137931034483</c:v>
                </c:pt>
                <c:pt idx="1202">
                  <c:v>0.97724137931034483</c:v>
                </c:pt>
                <c:pt idx="1203">
                  <c:v>0.97724137931034483</c:v>
                </c:pt>
                <c:pt idx="1204">
                  <c:v>0.97724137931034483</c:v>
                </c:pt>
                <c:pt idx="1205">
                  <c:v>0.97655172413793101</c:v>
                </c:pt>
                <c:pt idx="1206">
                  <c:v>0.97655172413793101</c:v>
                </c:pt>
                <c:pt idx="1207">
                  <c:v>0.97655172413793101</c:v>
                </c:pt>
                <c:pt idx="1208">
                  <c:v>0.97655172413793101</c:v>
                </c:pt>
                <c:pt idx="1209">
                  <c:v>0.97655172413793101</c:v>
                </c:pt>
                <c:pt idx="1210">
                  <c:v>0.97655172413793101</c:v>
                </c:pt>
                <c:pt idx="1211">
                  <c:v>0.97655172413793101</c:v>
                </c:pt>
                <c:pt idx="1212">
                  <c:v>0.97655172413793101</c:v>
                </c:pt>
                <c:pt idx="1213">
                  <c:v>0.97655172413793101</c:v>
                </c:pt>
                <c:pt idx="1214">
                  <c:v>0.97655172413793101</c:v>
                </c:pt>
                <c:pt idx="1215">
                  <c:v>0.97655172413793101</c:v>
                </c:pt>
                <c:pt idx="1216">
                  <c:v>0.97655172413793101</c:v>
                </c:pt>
                <c:pt idx="1217">
                  <c:v>0.97586206896551719</c:v>
                </c:pt>
                <c:pt idx="1218">
                  <c:v>0.97586206896551719</c:v>
                </c:pt>
                <c:pt idx="1219">
                  <c:v>0.97586206896551719</c:v>
                </c:pt>
                <c:pt idx="1220">
                  <c:v>0.97586206896551719</c:v>
                </c:pt>
                <c:pt idx="1221">
                  <c:v>0.97586206896551719</c:v>
                </c:pt>
                <c:pt idx="1222">
                  <c:v>0.97586206896551719</c:v>
                </c:pt>
                <c:pt idx="1223">
                  <c:v>0.97586206896551719</c:v>
                </c:pt>
                <c:pt idx="1224">
                  <c:v>0.97586206896551719</c:v>
                </c:pt>
                <c:pt idx="1225">
                  <c:v>0.97586206896551719</c:v>
                </c:pt>
                <c:pt idx="1226">
                  <c:v>0.97586206896551719</c:v>
                </c:pt>
                <c:pt idx="1227">
                  <c:v>0.97586206896551719</c:v>
                </c:pt>
                <c:pt idx="1228">
                  <c:v>0.97586206896551719</c:v>
                </c:pt>
                <c:pt idx="1229">
                  <c:v>0.97586206896551719</c:v>
                </c:pt>
                <c:pt idx="1230">
                  <c:v>0.97586206896551719</c:v>
                </c:pt>
                <c:pt idx="1231">
                  <c:v>0.97586206896551719</c:v>
                </c:pt>
                <c:pt idx="1232">
                  <c:v>0.97586206896551719</c:v>
                </c:pt>
                <c:pt idx="1233">
                  <c:v>0.97586206896551719</c:v>
                </c:pt>
                <c:pt idx="1234">
                  <c:v>0.97586206896551719</c:v>
                </c:pt>
                <c:pt idx="1235">
                  <c:v>0.97586206896551719</c:v>
                </c:pt>
                <c:pt idx="1236">
                  <c:v>0.97586206896551719</c:v>
                </c:pt>
                <c:pt idx="1237">
                  <c:v>0.97586206896551719</c:v>
                </c:pt>
                <c:pt idx="1238">
                  <c:v>0.97586206896551719</c:v>
                </c:pt>
                <c:pt idx="1239">
                  <c:v>0.97586206896551719</c:v>
                </c:pt>
                <c:pt idx="1240">
                  <c:v>0.97586206896551719</c:v>
                </c:pt>
                <c:pt idx="1241">
                  <c:v>0.97586206896551719</c:v>
                </c:pt>
                <c:pt idx="1242">
                  <c:v>0.97586206896551719</c:v>
                </c:pt>
                <c:pt idx="1243">
                  <c:v>0.97586206896551719</c:v>
                </c:pt>
                <c:pt idx="1244">
                  <c:v>0.97586206896551719</c:v>
                </c:pt>
                <c:pt idx="1245">
                  <c:v>0.97586206896551719</c:v>
                </c:pt>
                <c:pt idx="1246">
                  <c:v>0.97586206896551719</c:v>
                </c:pt>
                <c:pt idx="1247">
                  <c:v>0.97586206896551719</c:v>
                </c:pt>
                <c:pt idx="1248">
                  <c:v>0.97586206896551719</c:v>
                </c:pt>
                <c:pt idx="1249">
                  <c:v>0.97586206896551719</c:v>
                </c:pt>
                <c:pt idx="1250">
                  <c:v>0.97586206896551719</c:v>
                </c:pt>
                <c:pt idx="1251">
                  <c:v>0.97586206896551719</c:v>
                </c:pt>
                <c:pt idx="1252">
                  <c:v>0.97586206896551719</c:v>
                </c:pt>
                <c:pt idx="1253">
                  <c:v>0.97586206896551719</c:v>
                </c:pt>
                <c:pt idx="1254">
                  <c:v>0.97586206896551719</c:v>
                </c:pt>
                <c:pt idx="1255">
                  <c:v>0.97586206896551719</c:v>
                </c:pt>
                <c:pt idx="1256">
                  <c:v>0.97586206896551719</c:v>
                </c:pt>
                <c:pt idx="1257">
                  <c:v>0.97586206896551719</c:v>
                </c:pt>
                <c:pt idx="1258">
                  <c:v>0.97586206896551719</c:v>
                </c:pt>
                <c:pt idx="1259">
                  <c:v>0.97586206896551719</c:v>
                </c:pt>
                <c:pt idx="1260">
                  <c:v>0.97586206896551719</c:v>
                </c:pt>
                <c:pt idx="1261">
                  <c:v>0.97586206896551719</c:v>
                </c:pt>
                <c:pt idx="1262">
                  <c:v>0.97586206896551719</c:v>
                </c:pt>
                <c:pt idx="1263">
                  <c:v>0.97586206896551719</c:v>
                </c:pt>
                <c:pt idx="1264">
                  <c:v>0.97586206896551719</c:v>
                </c:pt>
                <c:pt idx="1265">
                  <c:v>0.97586206896551719</c:v>
                </c:pt>
                <c:pt idx="1266">
                  <c:v>0.97586206896551719</c:v>
                </c:pt>
                <c:pt idx="1267">
                  <c:v>0.97586206896551719</c:v>
                </c:pt>
                <c:pt idx="1268">
                  <c:v>0.97517241379310349</c:v>
                </c:pt>
                <c:pt idx="1269">
                  <c:v>0.97517241379310349</c:v>
                </c:pt>
                <c:pt idx="1270">
                  <c:v>0.97517241379310349</c:v>
                </c:pt>
                <c:pt idx="1271">
                  <c:v>0.97517241379310349</c:v>
                </c:pt>
                <c:pt idx="1272">
                  <c:v>0.97517241379310349</c:v>
                </c:pt>
                <c:pt idx="1273">
                  <c:v>0.97448275862068967</c:v>
                </c:pt>
                <c:pt idx="1274">
                  <c:v>0.97448275862068967</c:v>
                </c:pt>
                <c:pt idx="1275">
                  <c:v>0.97448275862068967</c:v>
                </c:pt>
                <c:pt idx="1276">
                  <c:v>0.97448275862068967</c:v>
                </c:pt>
                <c:pt idx="1277">
                  <c:v>0.97448275862068967</c:v>
                </c:pt>
                <c:pt idx="1278">
                  <c:v>0.97448275862068967</c:v>
                </c:pt>
                <c:pt idx="1279">
                  <c:v>0.97448275862068967</c:v>
                </c:pt>
                <c:pt idx="1280">
                  <c:v>0.97379310344827585</c:v>
                </c:pt>
                <c:pt idx="1281">
                  <c:v>0.97379310344827585</c:v>
                </c:pt>
                <c:pt idx="1282">
                  <c:v>0.97379310344827585</c:v>
                </c:pt>
                <c:pt idx="1283">
                  <c:v>0.97379310344827585</c:v>
                </c:pt>
                <c:pt idx="1284">
                  <c:v>0.97379310344827585</c:v>
                </c:pt>
                <c:pt idx="1285">
                  <c:v>0.97379310344827585</c:v>
                </c:pt>
                <c:pt idx="1286">
                  <c:v>0.97379310344827585</c:v>
                </c:pt>
                <c:pt idx="1287">
                  <c:v>0.97379310344827585</c:v>
                </c:pt>
                <c:pt idx="1288">
                  <c:v>0.97379310344827585</c:v>
                </c:pt>
                <c:pt idx="1289">
                  <c:v>0.97379310344827585</c:v>
                </c:pt>
                <c:pt idx="1290">
                  <c:v>0.97379310344827585</c:v>
                </c:pt>
                <c:pt idx="1291">
                  <c:v>0.97379310344827585</c:v>
                </c:pt>
                <c:pt idx="1292">
                  <c:v>0.97379310344827585</c:v>
                </c:pt>
                <c:pt idx="1293">
                  <c:v>0.97379310344827585</c:v>
                </c:pt>
                <c:pt idx="1294">
                  <c:v>0.97379310344827585</c:v>
                </c:pt>
                <c:pt idx="1295">
                  <c:v>0.97310344827586204</c:v>
                </c:pt>
                <c:pt idx="1296">
                  <c:v>0.97310344827586204</c:v>
                </c:pt>
                <c:pt idx="1297">
                  <c:v>0.97310344827586204</c:v>
                </c:pt>
                <c:pt idx="1298">
                  <c:v>0.97310344827586204</c:v>
                </c:pt>
                <c:pt idx="1299">
                  <c:v>0.97310344827586204</c:v>
                </c:pt>
                <c:pt idx="1300">
                  <c:v>0.97310344827586204</c:v>
                </c:pt>
                <c:pt idx="1301">
                  <c:v>0.97310344827586204</c:v>
                </c:pt>
                <c:pt idx="1302">
                  <c:v>0.97310344827586204</c:v>
                </c:pt>
                <c:pt idx="1303">
                  <c:v>0.97310344827586204</c:v>
                </c:pt>
                <c:pt idx="1304">
                  <c:v>0.97310344827586204</c:v>
                </c:pt>
                <c:pt idx="1305">
                  <c:v>0.97310344827586204</c:v>
                </c:pt>
                <c:pt idx="1306">
                  <c:v>0.97310344827586204</c:v>
                </c:pt>
                <c:pt idx="1307">
                  <c:v>0.97310344827586204</c:v>
                </c:pt>
                <c:pt idx="1308">
                  <c:v>0.97310344827586204</c:v>
                </c:pt>
                <c:pt idx="1309">
                  <c:v>0.97310344827586204</c:v>
                </c:pt>
                <c:pt idx="1310">
                  <c:v>0.97310344827586204</c:v>
                </c:pt>
                <c:pt idx="1311">
                  <c:v>0.97310344827586204</c:v>
                </c:pt>
                <c:pt idx="1312">
                  <c:v>0.97310344827586204</c:v>
                </c:pt>
                <c:pt idx="1313">
                  <c:v>0.97310344827586204</c:v>
                </c:pt>
                <c:pt idx="1314">
                  <c:v>0.97310344827586204</c:v>
                </c:pt>
                <c:pt idx="1315">
                  <c:v>0.97310344827586204</c:v>
                </c:pt>
                <c:pt idx="1316">
                  <c:v>0.97310344827586204</c:v>
                </c:pt>
                <c:pt idx="1317">
                  <c:v>0.97310344827586204</c:v>
                </c:pt>
                <c:pt idx="1318">
                  <c:v>0.97310344827586204</c:v>
                </c:pt>
                <c:pt idx="1319">
                  <c:v>0.97310344827586204</c:v>
                </c:pt>
                <c:pt idx="1320">
                  <c:v>0.97310344827586204</c:v>
                </c:pt>
                <c:pt idx="1321">
                  <c:v>0.97310344827586204</c:v>
                </c:pt>
                <c:pt idx="1322">
                  <c:v>0.97310344827586204</c:v>
                </c:pt>
                <c:pt idx="1323">
                  <c:v>0.97310344827586204</c:v>
                </c:pt>
                <c:pt idx="1324">
                  <c:v>0.97310344827586204</c:v>
                </c:pt>
                <c:pt idx="1325">
                  <c:v>0.97310344827586204</c:v>
                </c:pt>
                <c:pt idx="1326">
                  <c:v>0.97310344827586204</c:v>
                </c:pt>
                <c:pt idx="1327">
                  <c:v>0.97310344827586204</c:v>
                </c:pt>
                <c:pt idx="1328">
                  <c:v>0.97310344827586204</c:v>
                </c:pt>
                <c:pt idx="1329">
                  <c:v>0.97310344827586204</c:v>
                </c:pt>
                <c:pt idx="1330">
                  <c:v>0.97310344827586204</c:v>
                </c:pt>
                <c:pt idx="1331">
                  <c:v>0.97310344827586204</c:v>
                </c:pt>
                <c:pt idx="1332">
                  <c:v>0.97310344827586204</c:v>
                </c:pt>
                <c:pt idx="1333">
                  <c:v>0.97310344827586204</c:v>
                </c:pt>
                <c:pt idx="1334">
                  <c:v>0.97241379310344822</c:v>
                </c:pt>
                <c:pt idx="1335">
                  <c:v>0.97241379310344822</c:v>
                </c:pt>
                <c:pt idx="1336">
                  <c:v>0.97241379310344822</c:v>
                </c:pt>
                <c:pt idx="1337">
                  <c:v>0.97241379310344822</c:v>
                </c:pt>
                <c:pt idx="1338">
                  <c:v>0.97241379310344822</c:v>
                </c:pt>
                <c:pt idx="1339">
                  <c:v>0.97241379310344822</c:v>
                </c:pt>
                <c:pt idx="1340">
                  <c:v>0.97241379310344822</c:v>
                </c:pt>
                <c:pt idx="1341">
                  <c:v>0.97241379310344822</c:v>
                </c:pt>
                <c:pt idx="1342">
                  <c:v>0.97241379310344822</c:v>
                </c:pt>
                <c:pt idx="1343">
                  <c:v>0.97241379310344822</c:v>
                </c:pt>
                <c:pt idx="1344">
                  <c:v>0.97241379310344822</c:v>
                </c:pt>
                <c:pt idx="1345">
                  <c:v>0.97241379310344822</c:v>
                </c:pt>
                <c:pt idx="1346">
                  <c:v>0.97241379310344822</c:v>
                </c:pt>
                <c:pt idx="1347">
                  <c:v>0.97241379310344822</c:v>
                </c:pt>
                <c:pt idx="1348">
                  <c:v>0.97241379310344822</c:v>
                </c:pt>
                <c:pt idx="1349">
                  <c:v>0.97241379310344822</c:v>
                </c:pt>
                <c:pt idx="1350">
                  <c:v>0.97241379310344822</c:v>
                </c:pt>
                <c:pt idx="1351">
                  <c:v>0.97241379310344822</c:v>
                </c:pt>
                <c:pt idx="1352">
                  <c:v>0.97241379310344822</c:v>
                </c:pt>
                <c:pt idx="1353">
                  <c:v>0.97241379310344822</c:v>
                </c:pt>
                <c:pt idx="1354">
                  <c:v>0.97241379310344822</c:v>
                </c:pt>
                <c:pt idx="1355">
                  <c:v>0.97241379310344822</c:v>
                </c:pt>
                <c:pt idx="1356">
                  <c:v>0.97241379310344822</c:v>
                </c:pt>
                <c:pt idx="1357">
                  <c:v>0.97241379310344822</c:v>
                </c:pt>
                <c:pt idx="1358">
                  <c:v>0.97241379310344822</c:v>
                </c:pt>
                <c:pt idx="1359">
                  <c:v>0.97241379310344822</c:v>
                </c:pt>
                <c:pt idx="1360">
                  <c:v>0.97241379310344822</c:v>
                </c:pt>
                <c:pt idx="1361">
                  <c:v>0.97241379310344822</c:v>
                </c:pt>
                <c:pt idx="1362">
                  <c:v>0.97241379310344822</c:v>
                </c:pt>
                <c:pt idx="1363">
                  <c:v>0.97241379310344822</c:v>
                </c:pt>
                <c:pt idx="1364">
                  <c:v>0.97241379310344822</c:v>
                </c:pt>
                <c:pt idx="1365">
                  <c:v>0.97241379310344822</c:v>
                </c:pt>
                <c:pt idx="1366">
                  <c:v>0.97241379310344822</c:v>
                </c:pt>
                <c:pt idx="1367">
                  <c:v>0.97172413793103452</c:v>
                </c:pt>
                <c:pt idx="1368">
                  <c:v>0.97172413793103452</c:v>
                </c:pt>
                <c:pt idx="1369">
                  <c:v>0.97172413793103452</c:v>
                </c:pt>
                <c:pt idx="1370">
                  <c:v>0.97172413793103452</c:v>
                </c:pt>
                <c:pt idx="1371">
                  <c:v>0.97172413793103452</c:v>
                </c:pt>
                <c:pt idx="1372">
                  <c:v>0.97172413793103452</c:v>
                </c:pt>
                <c:pt idx="1373">
                  <c:v>0.97172413793103452</c:v>
                </c:pt>
                <c:pt idx="1374">
                  <c:v>0.97172413793103452</c:v>
                </c:pt>
                <c:pt idx="1375">
                  <c:v>0.97172413793103452</c:v>
                </c:pt>
                <c:pt idx="1376">
                  <c:v>0.97172413793103452</c:v>
                </c:pt>
                <c:pt idx="1377">
                  <c:v>0.97172413793103452</c:v>
                </c:pt>
                <c:pt idx="1378">
                  <c:v>0.97172413793103452</c:v>
                </c:pt>
                <c:pt idx="1379">
                  <c:v>0.97172413793103452</c:v>
                </c:pt>
                <c:pt idx="1380">
                  <c:v>0.97172413793103452</c:v>
                </c:pt>
                <c:pt idx="1381">
                  <c:v>0.97172413793103452</c:v>
                </c:pt>
                <c:pt idx="1382">
                  <c:v>0.97172413793103452</c:v>
                </c:pt>
                <c:pt idx="1383">
                  <c:v>0.97172413793103452</c:v>
                </c:pt>
                <c:pt idx="1384">
                  <c:v>0.97172413793103452</c:v>
                </c:pt>
                <c:pt idx="1385">
                  <c:v>0.97172413793103452</c:v>
                </c:pt>
                <c:pt idx="1386">
                  <c:v>0.97172413793103452</c:v>
                </c:pt>
                <c:pt idx="1387">
                  <c:v>0.97172413793103452</c:v>
                </c:pt>
                <c:pt idx="1388">
                  <c:v>0.97172413793103452</c:v>
                </c:pt>
                <c:pt idx="1389">
                  <c:v>0.97172413793103452</c:v>
                </c:pt>
                <c:pt idx="1390">
                  <c:v>0.97172413793103452</c:v>
                </c:pt>
                <c:pt idx="1391">
                  <c:v>0.9710344827586207</c:v>
                </c:pt>
                <c:pt idx="1392">
                  <c:v>0.9710344827586207</c:v>
                </c:pt>
                <c:pt idx="1393">
                  <c:v>0.9710344827586207</c:v>
                </c:pt>
                <c:pt idx="1394">
                  <c:v>0.9710344827586207</c:v>
                </c:pt>
                <c:pt idx="1395">
                  <c:v>0.9710344827586207</c:v>
                </c:pt>
                <c:pt idx="1396">
                  <c:v>0.9710344827586207</c:v>
                </c:pt>
                <c:pt idx="1397">
                  <c:v>0.9710344827586207</c:v>
                </c:pt>
                <c:pt idx="1398">
                  <c:v>0.9710344827586207</c:v>
                </c:pt>
                <c:pt idx="1399">
                  <c:v>0.9710344827586207</c:v>
                </c:pt>
                <c:pt idx="1400">
                  <c:v>0.9710344827586207</c:v>
                </c:pt>
                <c:pt idx="1401">
                  <c:v>0.9710344827586207</c:v>
                </c:pt>
                <c:pt idx="1402">
                  <c:v>0.9710344827586207</c:v>
                </c:pt>
                <c:pt idx="1403">
                  <c:v>0.9710344827586207</c:v>
                </c:pt>
                <c:pt idx="1404">
                  <c:v>0.9710344827586207</c:v>
                </c:pt>
                <c:pt idx="1405">
                  <c:v>0.9710344827586207</c:v>
                </c:pt>
                <c:pt idx="1406">
                  <c:v>0.9710344827586207</c:v>
                </c:pt>
                <c:pt idx="1407">
                  <c:v>0.9710344827586207</c:v>
                </c:pt>
                <c:pt idx="1408">
                  <c:v>0.9710344827586207</c:v>
                </c:pt>
                <c:pt idx="1409">
                  <c:v>0.9710344827586207</c:v>
                </c:pt>
                <c:pt idx="1410">
                  <c:v>0.9710344827586207</c:v>
                </c:pt>
                <c:pt idx="1411">
                  <c:v>0.9710344827586207</c:v>
                </c:pt>
                <c:pt idx="1412">
                  <c:v>0.9710344827586207</c:v>
                </c:pt>
                <c:pt idx="1413">
                  <c:v>0.9710344827586207</c:v>
                </c:pt>
                <c:pt idx="1414">
                  <c:v>0.9710344827586207</c:v>
                </c:pt>
                <c:pt idx="1415">
                  <c:v>0.9710344827586207</c:v>
                </c:pt>
                <c:pt idx="1416">
                  <c:v>0.9710344827586207</c:v>
                </c:pt>
                <c:pt idx="1417">
                  <c:v>0.9710344827586207</c:v>
                </c:pt>
                <c:pt idx="1418">
                  <c:v>0.9710344827586207</c:v>
                </c:pt>
                <c:pt idx="1419">
                  <c:v>0.9710344827586207</c:v>
                </c:pt>
                <c:pt idx="1420">
                  <c:v>0.9710344827586207</c:v>
                </c:pt>
                <c:pt idx="1421">
                  <c:v>0.9710344827586207</c:v>
                </c:pt>
                <c:pt idx="1422">
                  <c:v>0.9710344827586207</c:v>
                </c:pt>
                <c:pt idx="1423">
                  <c:v>0.9710344827586207</c:v>
                </c:pt>
                <c:pt idx="1424">
                  <c:v>0.9710344827586207</c:v>
                </c:pt>
                <c:pt idx="1425">
                  <c:v>0.9710344827586207</c:v>
                </c:pt>
                <c:pt idx="1426">
                  <c:v>0.9710344827586207</c:v>
                </c:pt>
                <c:pt idx="1427">
                  <c:v>0.9710344827586207</c:v>
                </c:pt>
                <c:pt idx="1428">
                  <c:v>0.9710344827586207</c:v>
                </c:pt>
                <c:pt idx="1429">
                  <c:v>0.9710344827586207</c:v>
                </c:pt>
                <c:pt idx="1430">
                  <c:v>0.9710344827586207</c:v>
                </c:pt>
                <c:pt idx="1431">
                  <c:v>0.9710344827586207</c:v>
                </c:pt>
                <c:pt idx="1432">
                  <c:v>0.97034482758620688</c:v>
                </c:pt>
                <c:pt idx="1433">
                  <c:v>0.97034482758620688</c:v>
                </c:pt>
                <c:pt idx="1434">
                  <c:v>0.96965517241379307</c:v>
                </c:pt>
                <c:pt idx="1435">
                  <c:v>0.96965517241379307</c:v>
                </c:pt>
                <c:pt idx="1436">
                  <c:v>0.96965517241379307</c:v>
                </c:pt>
                <c:pt idx="1437">
                  <c:v>0.96896551724137936</c:v>
                </c:pt>
                <c:pt idx="1438">
                  <c:v>0.96896551724137936</c:v>
                </c:pt>
                <c:pt idx="1439">
                  <c:v>0.96896551724137936</c:v>
                </c:pt>
                <c:pt idx="1440">
                  <c:v>0.96896551724137936</c:v>
                </c:pt>
                <c:pt idx="1441">
                  <c:v>0.96896551724137936</c:v>
                </c:pt>
                <c:pt idx="1442">
                  <c:v>0.96896551724137936</c:v>
                </c:pt>
                <c:pt idx="1443">
                  <c:v>0.96896551724137936</c:v>
                </c:pt>
                <c:pt idx="1444">
                  <c:v>0.96896551724137936</c:v>
                </c:pt>
                <c:pt idx="1445">
                  <c:v>0.96896551724137936</c:v>
                </c:pt>
                <c:pt idx="1446">
                  <c:v>0.96896551724137936</c:v>
                </c:pt>
                <c:pt idx="1447">
                  <c:v>0.96896551724137936</c:v>
                </c:pt>
                <c:pt idx="1448">
                  <c:v>0.96896551724137936</c:v>
                </c:pt>
                <c:pt idx="1449">
                  <c:v>0.96896551724137936</c:v>
                </c:pt>
                <c:pt idx="1450">
                  <c:v>0.96896551724137936</c:v>
                </c:pt>
                <c:pt idx="1451">
                  <c:v>0.96827586206896554</c:v>
                </c:pt>
                <c:pt idx="1452">
                  <c:v>0.96827586206896554</c:v>
                </c:pt>
                <c:pt idx="1453">
                  <c:v>0.96758620689655173</c:v>
                </c:pt>
                <c:pt idx="1454">
                  <c:v>0.96758620689655173</c:v>
                </c:pt>
                <c:pt idx="1455">
                  <c:v>0.96758620689655173</c:v>
                </c:pt>
                <c:pt idx="1456">
                  <c:v>0.96689655172413791</c:v>
                </c:pt>
                <c:pt idx="1457">
                  <c:v>0.96689655172413791</c:v>
                </c:pt>
                <c:pt idx="1458">
                  <c:v>0.96689655172413791</c:v>
                </c:pt>
                <c:pt idx="1459">
                  <c:v>0.96689655172413791</c:v>
                </c:pt>
                <c:pt idx="1460">
                  <c:v>0.96689655172413791</c:v>
                </c:pt>
                <c:pt idx="1461">
                  <c:v>0.96689655172413791</c:v>
                </c:pt>
                <c:pt idx="1462">
                  <c:v>0.96689655172413791</c:v>
                </c:pt>
                <c:pt idx="1463">
                  <c:v>0.96620689655172409</c:v>
                </c:pt>
                <c:pt idx="1464">
                  <c:v>0.96620689655172409</c:v>
                </c:pt>
                <c:pt idx="1465">
                  <c:v>0.96620689655172409</c:v>
                </c:pt>
                <c:pt idx="1466">
                  <c:v>0.96620689655172409</c:v>
                </c:pt>
                <c:pt idx="1467">
                  <c:v>0.96620689655172409</c:v>
                </c:pt>
                <c:pt idx="1468">
                  <c:v>0.96620689655172409</c:v>
                </c:pt>
                <c:pt idx="1469">
                  <c:v>0.96620689655172409</c:v>
                </c:pt>
                <c:pt idx="1470">
                  <c:v>0.96620689655172409</c:v>
                </c:pt>
                <c:pt idx="1471">
                  <c:v>0.96620689655172409</c:v>
                </c:pt>
                <c:pt idx="1472">
                  <c:v>0.96620689655172409</c:v>
                </c:pt>
                <c:pt idx="1473">
                  <c:v>0.96620689655172409</c:v>
                </c:pt>
                <c:pt idx="1474">
                  <c:v>0.96620689655172409</c:v>
                </c:pt>
                <c:pt idx="1475">
                  <c:v>0.96620689655172409</c:v>
                </c:pt>
                <c:pt idx="1476">
                  <c:v>0.96620689655172409</c:v>
                </c:pt>
                <c:pt idx="1477">
                  <c:v>0.96620689655172409</c:v>
                </c:pt>
                <c:pt idx="1478">
                  <c:v>0.96620689655172409</c:v>
                </c:pt>
                <c:pt idx="1479">
                  <c:v>0.96620689655172409</c:v>
                </c:pt>
                <c:pt idx="1480">
                  <c:v>0.96620689655172409</c:v>
                </c:pt>
                <c:pt idx="1481">
                  <c:v>0.96620689655172409</c:v>
                </c:pt>
                <c:pt idx="1482">
                  <c:v>0.96620689655172409</c:v>
                </c:pt>
                <c:pt idx="1483">
                  <c:v>0.96620689655172409</c:v>
                </c:pt>
                <c:pt idx="1484">
                  <c:v>0.96620689655172409</c:v>
                </c:pt>
                <c:pt idx="1485">
                  <c:v>0.96551724137931039</c:v>
                </c:pt>
                <c:pt idx="1486">
                  <c:v>0.96551724137931039</c:v>
                </c:pt>
                <c:pt idx="1487">
                  <c:v>0.96551724137931039</c:v>
                </c:pt>
                <c:pt idx="1488">
                  <c:v>0.96551724137931039</c:v>
                </c:pt>
                <c:pt idx="1489">
                  <c:v>0.96551724137931039</c:v>
                </c:pt>
                <c:pt idx="1490">
                  <c:v>0.96551724137931039</c:v>
                </c:pt>
                <c:pt idx="1491">
                  <c:v>0.96551724137931039</c:v>
                </c:pt>
                <c:pt idx="1492">
                  <c:v>0.96551724137931039</c:v>
                </c:pt>
                <c:pt idx="1493">
                  <c:v>0.96551724137931039</c:v>
                </c:pt>
                <c:pt idx="1494">
                  <c:v>0.96551724137931039</c:v>
                </c:pt>
                <c:pt idx="1495">
                  <c:v>0.96551724137931039</c:v>
                </c:pt>
                <c:pt idx="1496">
                  <c:v>0.96551724137931039</c:v>
                </c:pt>
                <c:pt idx="1497">
                  <c:v>0.96551724137931039</c:v>
                </c:pt>
                <c:pt idx="1498">
                  <c:v>0.96551724137931039</c:v>
                </c:pt>
                <c:pt idx="1499">
                  <c:v>0.96551724137931039</c:v>
                </c:pt>
                <c:pt idx="1500">
                  <c:v>0.96551724137931039</c:v>
                </c:pt>
                <c:pt idx="1501">
                  <c:v>0.96551724137931039</c:v>
                </c:pt>
                <c:pt idx="1502">
                  <c:v>0.96551724137931039</c:v>
                </c:pt>
                <c:pt idx="1503">
                  <c:v>0.96551724137931039</c:v>
                </c:pt>
                <c:pt idx="1504">
                  <c:v>0.96551724137931039</c:v>
                </c:pt>
                <c:pt idx="1505">
                  <c:v>0.96551724137931039</c:v>
                </c:pt>
                <c:pt idx="1506">
                  <c:v>0.96551724137931039</c:v>
                </c:pt>
                <c:pt idx="1507">
                  <c:v>0.96551724137931039</c:v>
                </c:pt>
                <c:pt idx="1508">
                  <c:v>0.96551724137931039</c:v>
                </c:pt>
                <c:pt idx="1509">
                  <c:v>0.96482758620689657</c:v>
                </c:pt>
                <c:pt idx="1510">
                  <c:v>0.96413793103448275</c:v>
                </c:pt>
                <c:pt idx="1511">
                  <c:v>0.96413793103448275</c:v>
                </c:pt>
                <c:pt idx="1512">
                  <c:v>0.96413793103448275</c:v>
                </c:pt>
                <c:pt idx="1513">
                  <c:v>0.96413793103448275</c:v>
                </c:pt>
                <c:pt idx="1514">
                  <c:v>0.96413793103448275</c:v>
                </c:pt>
                <c:pt idx="1515">
                  <c:v>0.96413793103448275</c:v>
                </c:pt>
                <c:pt idx="1516">
                  <c:v>0.96413793103448275</c:v>
                </c:pt>
                <c:pt idx="1517">
                  <c:v>0.96413793103448275</c:v>
                </c:pt>
                <c:pt idx="1518">
                  <c:v>0.96413793103448275</c:v>
                </c:pt>
                <c:pt idx="1519">
                  <c:v>0.96413793103448275</c:v>
                </c:pt>
                <c:pt idx="1520">
                  <c:v>0.96413793103448275</c:v>
                </c:pt>
                <c:pt idx="1521">
                  <c:v>0.96413793103448275</c:v>
                </c:pt>
                <c:pt idx="1522">
                  <c:v>0.96413793103448275</c:v>
                </c:pt>
                <c:pt idx="1523">
                  <c:v>0.96413793103448275</c:v>
                </c:pt>
                <c:pt idx="1524">
                  <c:v>0.96413793103448275</c:v>
                </c:pt>
                <c:pt idx="1525">
                  <c:v>0.96413793103448275</c:v>
                </c:pt>
                <c:pt idx="1526">
                  <c:v>0.96413793103448275</c:v>
                </c:pt>
                <c:pt idx="1527">
                  <c:v>0.96413793103448275</c:v>
                </c:pt>
                <c:pt idx="1528">
                  <c:v>0.96413793103448275</c:v>
                </c:pt>
                <c:pt idx="1529">
                  <c:v>0.96413793103448275</c:v>
                </c:pt>
                <c:pt idx="1530">
                  <c:v>0.96413793103448275</c:v>
                </c:pt>
                <c:pt idx="1531">
                  <c:v>0.96413793103448275</c:v>
                </c:pt>
                <c:pt idx="1532">
                  <c:v>0.96413793103448275</c:v>
                </c:pt>
                <c:pt idx="1533">
                  <c:v>0.96413793103448275</c:v>
                </c:pt>
                <c:pt idx="1534">
                  <c:v>0.96413793103448275</c:v>
                </c:pt>
                <c:pt idx="1535">
                  <c:v>0.96413793103448275</c:v>
                </c:pt>
                <c:pt idx="1536">
                  <c:v>0.96413793103448275</c:v>
                </c:pt>
                <c:pt idx="1537">
                  <c:v>0.96413793103448275</c:v>
                </c:pt>
                <c:pt idx="1538">
                  <c:v>0.96413793103448275</c:v>
                </c:pt>
                <c:pt idx="1539">
                  <c:v>0.96413793103448275</c:v>
                </c:pt>
                <c:pt idx="1540">
                  <c:v>0.96413793103448275</c:v>
                </c:pt>
                <c:pt idx="1541">
                  <c:v>0.96413793103448275</c:v>
                </c:pt>
                <c:pt idx="1542">
                  <c:v>0.96413793103448275</c:v>
                </c:pt>
                <c:pt idx="1543">
                  <c:v>0.96413793103448275</c:v>
                </c:pt>
                <c:pt idx="1544">
                  <c:v>0.96413793103448275</c:v>
                </c:pt>
                <c:pt idx="1545">
                  <c:v>0.96413793103448275</c:v>
                </c:pt>
                <c:pt idx="1546">
                  <c:v>0.96413793103448275</c:v>
                </c:pt>
                <c:pt idx="1547">
                  <c:v>0.96413793103448275</c:v>
                </c:pt>
                <c:pt idx="1548">
                  <c:v>0.96413793103448275</c:v>
                </c:pt>
                <c:pt idx="1549">
                  <c:v>0.96413793103448275</c:v>
                </c:pt>
                <c:pt idx="1550">
                  <c:v>0.96413793103448275</c:v>
                </c:pt>
                <c:pt idx="1551">
                  <c:v>0.96413793103448275</c:v>
                </c:pt>
                <c:pt idx="1552">
                  <c:v>0.96413793103448275</c:v>
                </c:pt>
                <c:pt idx="1553">
                  <c:v>0.96413793103448275</c:v>
                </c:pt>
                <c:pt idx="1554">
                  <c:v>0.96413793103448275</c:v>
                </c:pt>
                <c:pt idx="1555">
                  <c:v>0.96413793103448275</c:v>
                </c:pt>
                <c:pt idx="1556">
                  <c:v>0.96413793103448275</c:v>
                </c:pt>
                <c:pt idx="1557">
                  <c:v>0.96413793103448275</c:v>
                </c:pt>
                <c:pt idx="1558">
                  <c:v>0.96413793103448275</c:v>
                </c:pt>
                <c:pt idx="1559">
                  <c:v>0.96413793103448275</c:v>
                </c:pt>
                <c:pt idx="1560">
                  <c:v>0.96413793103448275</c:v>
                </c:pt>
                <c:pt idx="1561">
                  <c:v>0.96413793103448275</c:v>
                </c:pt>
                <c:pt idx="1562">
                  <c:v>0.96413793103448275</c:v>
                </c:pt>
                <c:pt idx="1563">
                  <c:v>0.96413793103448275</c:v>
                </c:pt>
                <c:pt idx="1564">
                  <c:v>0.96413793103448275</c:v>
                </c:pt>
                <c:pt idx="1565">
                  <c:v>0.96413793103448275</c:v>
                </c:pt>
                <c:pt idx="1566">
                  <c:v>0.96413793103448275</c:v>
                </c:pt>
                <c:pt idx="1567">
                  <c:v>0.96344827586206894</c:v>
                </c:pt>
                <c:pt idx="1568">
                  <c:v>0.96344827586206894</c:v>
                </c:pt>
                <c:pt idx="1569">
                  <c:v>0.96275862068965523</c:v>
                </c:pt>
                <c:pt idx="1570">
                  <c:v>0.96275862068965523</c:v>
                </c:pt>
                <c:pt idx="1571">
                  <c:v>0.96206896551724141</c:v>
                </c:pt>
                <c:pt idx="1572">
                  <c:v>0.96206896551724141</c:v>
                </c:pt>
                <c:pt idx="1573">
                  <c:v>0.96206896551724141</c:v>
                </c:pt>
                <c:pt idx="1574">
                  <c:v>0.96206896551724141</c:v>
                </c:pt>
                <c:pt idx="1575">
                  <c:v>0.96206896551724141</c:v>
                </c:pt>
                <c:pt idx="1576">
                  <c:v>0.96206896551724141</c:v>
                </c:pt>
                <c:pt idx="1577">
                  <c:v>0.96206896551724141</c:v>
                </c:pt>
                <c:pt idx="1578">
                  <c:v>0.96206896551724141</c:v>
                </c:pt>
                <c:pt idx="1579">
                  <c:v>0.9613793103448276</c:v>
                </c:pt>
                <c:pt idx="1580">
                  <c:v>0.9613793103448276</c:v>
                </c:pt>
                <c:pt idx="1581">
                  <c:v>0.9613793103448276</c:v>
                </c:pt>
                <c:pt idx="1582">
                  <c:v>0.9613793103448276</c:v>
                </c:pt>
                <c:pt idx="1583">
                  <c:v>0.9613793103448276</c:v>
                </c:pt>
                <c:pt idx="1584">
                  <c:v>0.9613793103448276</c:v>
                </c:pt>
                <c:pt idx="1585">
                  <c:v>0.9613793103448276</c:v>
                </c:pt>
                <c:pt idx="1586">
                  <c:v>0.96068965517241378</c:v>
                </c:pt>
                <c:pt idx="1587">
                  <c:v>0.96068965517241378</c:v>
                </c:pt>
                <c:pt idx="1588">
                  <c:v>0.96068965517241378</c:v>
                </c:pt>
                <c:pt idx="1589">
                  <c:v>0.96068965517241378</c:v>
                </c:pt>
                <c:pt idx="1590">
                  <c:v>0.96068965517241378</c:v>
                </c:pt>
                <c:pt idx="1591">
                  <c:v>0.96068965517241378</c:v>
                </c:pt>
                <c:pt idx="1592">
                  <c:v>0.96068965517241378</c:v>
                </c:pt>
                <c:pt idx="1593">
                  <c:v>0.96068965517241378</c:v>
                </c:pt>
                <c:pt idx="1594">
                  <c:v>0.96068965517241378</c:v>
                </c:pt>
                <c:pt idx="1595">
                  <c:v>0.96068965517241378</c:v>
                </c:pt>
                <c:pt idx="1596">
                  <c:v>0.96068965517241378</c:v>
                </c:pt>
                <c:pt idx="1597">
                  <c:v>0.96068965517241378</c:v>
                </c:pt>
                <c:pt idx="1598">
                  <c:v>0.96068965517241378</c:v>
                </c:pt>
                <c:pt idx="1599">
                  <c:v>0.96068965517241378</c:v>
                </c:pt>
                <c:pt idx="1600">
                  <c:v>0.96068965517241378</c:v>
                </c:pt>
                <c:pt idx="1601">
                  <c:v>0.96068965517241378</c:v>
                </c:pt>
                <c:pt idx="1602">
                  <c:v>0.96068965517241378</c:v>
                </c:pt>
                <c:pt idx="1603">
                  <c:v>0.96068965517241378</c:v>
                </c:pt>
                <c:pt idx="1604">
                  <c:v>0.96068965517241378</c:v>
                </c:pt>
                <c:pt idx="1605">
                  <c:v>0.96068965517241378</c:v>
                </c:pt>
                <c:pt idx="1606">
                  <c:v>0.96068965517241378</c:v>
                </c:pt>
                <c:pt idx="1607">
                  <c:v>0.96068965517241378</c:v>
                </c:pt>
                <c:pt idx="1608">
                  <c:v>0.96068965517241378</c:v>
                </c:pt>
                <c:pt idx="1609">
                  <c:v>0.96068965517241378</c:v>
                </c:pt>
                <c:pt idx="1610">
                  <c:v>0.96068965517241378</c:v>
                </c:pt>
                <c:pt idx="1611">
                  <c:v>0.96068965517241378</c:v>
                </c:pt>
                <c:pt idx="1612">
                  <c:v>0.96068965517241378</c:v>
                </c:pt>
                <c:pt idx="1613">
                  <c:v>0.96068965517241378</c:v>
                </c:pt>
                <c:pt idx="1614">
                  <c:v>0.96068965517241378</c:v>
                </c:pt>
                <c:pt idx="1615">
                  <c:v>0.96068965517241378</c:v>
                </c:pt>
                <c:pt idx="1616">
                  <c:v>0.96068965517241378</c:v>
                </c:pt>
                <c:pt idx="1617">
                  <c:v>0.96068965517241378</c:v>
                </c:pt>
                <c:pt idx="1618">
                  <c:v>0.96068965517241378</c:v>
                </c:pt>
                <c:pt idx="1619">
                  <c:v>0.96068965517241378</c:v>
                </c:pt>
                <c:pt idx="1620">
                  <c:v>0.96068965517241378</c:v>
                </c:pt>
                <c:pt idx="1621">
                  <c:v>0.96</c:v>
                </c:pt>
                <c:pt idx="1622">
                  <c:v>0.96</c:v>
                </c:pt>
                <c:pt idx="1623">
                  <c:v>0.96</c:v>
                </c:pt>
                <c:pt idx="1624">
                  <c:v>0.96</c:v>
                </c:pt>
                <c:pt idx="1625">
                  <c:v>0.96</c:v>
                </c:pt>
                <c:pt idx="1626">
                  <c:v>0.96</c:v>
                </c:pt>
                <c:pt idx="1627">
                  <c:v>0.96</c:v>
                </c:pt>
                <c:pt idx="1628">
                  <c:v>0.96</c:v>
                </c:pt>
                <c:pt idx="1629">
                  <c:v>0.96</c:v>
                </c:pt>
                <c:pt idx="1630">
                  <c:v>0.95931034482758626</c:v>
                </c:pt>
                <c:pt idx="1631">
                  <c:v>0.95931034482758626</c:v>
                </c:pt>
                <c:pt idx="1632">
                  <c:v>0.95931034482758626</c:v>
                </c:pt>
                <c:pt idx="1633">
                  <c:v>0.95931034482758626</c:v>
                </c:pt>
                <c:pt idx="1634">
                  <c:v>0.95931034482758626</c:v>
                </c:pt>
                <c:pt idx="1635">
                  <c:v>0.95931034482758626</c:v>
                </c:pt>
                <c:pt idx="1636">
                  <c:v>0.95931034482758626</c:v>
                </c:pt>
                <c:pt idx="1637">
                  <c:v>0.95931034482758626</c:v>
                </c:pt>
                <c:pt idx="1638">
                  <c:v>0.95931034482758626</c:v>
                </c:pt>
                <c:pt idx="1639">
                  <c:v>0.95931034482758626</c:v>
                </c:pt>
                <c:pt idx="1640">
                  <c:v>0.95931034482758626</c:v>
                </c:pt>
                <c:pt idx="1641">
                  <c:v>0.95931034482758626</c:v>
                </c:pt>
                <c:pt idx="1642">
                  <c:v>0.95931034482758626</c:v>
                </c:pt>
                <c:pt idx="1643">
                  <c:v>0.95931034482758626</c:v>
                </c:pt>
                <c:pt idx="1644">
                  <c:v>0.95931034482758626</c:v>
                </c:pt>
                <c:pt idx="1645">
                  <c:v>0.95931034482758626</c:v>
                </c:pt>
                <c:pt idx="1646">
                  <c:v>0.95931034482758626</c:v>
                </c:pt>
                <c:pt idx="1647">
                  <c:v>0.95931034482758626</c:v>
                </c:pt>
                <c:pt idx="1648">
                  <c:v>0.95931034482758626</c:v>
                </c:pt>
                <c:pt idx="1649">
                  <c:v>0.95931034482758626</c:v>
                </c:pt>
                <c:pt idx="1650">
                  <c:v>0.95931034482758626</c:v>
                </c:pt>
                <c:pt idx="1651">
                  <c:v>0.95862068965517244</c:v>
                </c:pt>
                <c:pt idx="1652">
                  <c:v>0.95862068965517244</c:v>
                </c:pt>
                <c:pt idx="1653">
                  <c:v>0.95862068965517244</c:v>
                </c:pt>
                <c:pt idx="1654">
                  <c:v>0.95862068965517244</c:v>
                </c:pt>
                <c:pt idx="1655">
                  <c:v>0.95862068965517244</c:v>
                </c:pt>
                <c:pt idx="1656">
                  <c:v>0.95862068965517244</c:v>
                </c:pt>
                <c:pt idx="1657">
                  <c:v>0.95862068965517244</c:v>
                </c:pt>
                <c:pt idx="1658">
                  <c:v>0.95862068965517244</c:v>
                </c:pt>
                <c:pt idx="1659">
                  <c:v>0.95862068965517244</c:v>
                </c:pt>
                <c:pt idx="1660">
                  <c:v>0.95862068965517244</c:v>
                </c:pt>
                <c:pt idx="1661">
                  <c:v>0.95862068965517244</c:v>
                </c:pt>
                <c:pt idx="1662">
                  <c:v>0.95862068965517244</c:v>
                </c:pt>
                <c:pt idx="1663">
                  <c:v>0.95862068965517244</c:v>
                </c:pt>
                <c:pt idx="1664">
                  <c:v>0.95862068965517244</c:v>
                </c:pt>
                <c:pt idx="1665">
                  <c:v>0.95862068965517244</c:v>
                </c:pt>
                <c:pt idx="1666">
                  <c:v>0.95862068965517244</c:v>
                </c:pt>
                <c:pt idx="1667">
                  <c:v>0.95793103448275863</c:v>
                </c:pt>
                <c:pt idx="1668">
                  <c:v>0.95793103448275863</c:v>
                </c:pt>
                <c:pt idx="1669">
                  <c:v>0.95793103448275863</c:v>
                </c:pt>
                <c:pt idx="1670">
                  <c:v>0.95793103448275863</c:v>
                </c:pt>
                <c:pt idx="1671">
                  <c:v>0.95724137931034481</c:v>
                </c:pt>
                <c:pt idx="1672">
                  <c:v>0.95724137931034481</c:v>
                </c:pt>
                <c:pt idx="1673">
                  <c:v>0.95655172413793099</c:v>
                </c:pt>
                <c:pt idx="1674">
                  <c:v>0.95655172413793099</c:v>
                </c:pt>
                <c:pt idx="1675">
                  <c:v>0.95655172413793099</c:v>
                </c:pt>
                <c:pt idx="1676">
                  <c:v>0.95655172413793099</c:v>
                </c:pt>
                <c:pt idx="1677">
                  <c:v>0.95655172413793099</c:v>
                </c:pt>
                <c:pt idx="1678">
                  <c:v>0.95655172413793099</c:v>
                </c:pt>
                <c:pt idx="1679">
                  <c:v>0.95586206896551729</c:v>
                </c:pt>
                <c:pt idx="1680">
                  <c:v>0.95517241379310347</c:v>
                </c:pt>
                <c:pt idx="1681">
                  <c:v>0.95517241379310347</c:v>
                </c:pt>
                <c:pt idx="1682">
                  <c:v>0.95517241379310347</c:v>
                </c:pt>
                <c:pt idx="1683">
                  <c:v>0.95517241379310347</c:v>
                </c:pt>
                <c:pt idx="1684">
                  <c:v>0.95517241379310347</c:v>
                </c:pt>
                <c:pt idx="1685">
                  <c:v>0.95517241379310347</c:v>
                </c:pt>
                <c:pt idx="1686">
                  <c:v>0.95517241379310347</c:v>
                </c:pt>
                <c:pt idx="1687">
                  <c:v>0.95517241379310347</c:v>
                </c:pt>
                <c:pt idx="1688">
                  <c:v>0.95517241379310347</c:v>
                </c:pt>
                <c:pt idx="1689">
                  <c:v>0.95517241379310347</c:v>
                </c:pt>
                <c:pt idx="1690">
                  <c:v>0.95517241379310347</c:v>
                </c:pt>
                <c:pt idx="1691">
                  <c:v>0.95517241379310347</c:v>
                </c:pt>
                <c:pt idx="1692">
                  <c:v>0.95517241379310347</c:v>
                </c:pt>
                <c:pt idx="1693">
                  <c:v>0.95517241379310347</c:v>
                </c:pt>
                <c:pt idx="1694">
                  <c:v>0.95517241379310347</c:v>
                </c:pt>
                <c:pt idx="1695">
                  <c:v>0.95517241379310347</c:v>
                </c:pt>
                <c:pt idx="1696">
                  <c:v>0.95517241379310347</c:v>
                </c:pt>
                <c:pt idx="1697">
                  <c:v>0.95517241379310347</c:v>
                </c:pt>
                <c:pt idx="1698">
                  <c:v>0.95517241379310347</c:v>
                </c:pt>
                <c:pt idx="1699">
                  <c:v>0.95517241379310347</c:v>
                </c:pt>
                <c:pt idx="1700">
                  <c:v>0.95517241379310347</c:v>
                </c:pt>
                <c:pt idx="1701">
                  <c:v>0.95517241379310347</c:v>
                </c:pt>
                <c:pt idx="1702">
                  <c:v>0.95517241379310347</c:v>
                </c:pt>
                <c:pt idx="1703">
                  <c:v>0.95448275862068965</c:v>
                </c:pt>
                <c:pt idx="1704">
                  <c:v>0.95448275862068965</c:v>
                </c:pt>
                <c:pt idx="1705">
                  <c:v>0.95448275862068965</c:v>
                </c:pt>
                <c:pt idx="1706">
                  <c:v>0.95448275862068965</c:v>
                </c:pt>
                <c:pt idx="1707">
                  <c:v>0.95448275862068965</c:v>
                </c:pt>
                <c:pt idx="1708">
                  <c:v>0.95448275862068965</c:v>
                </c:pt>
                <c:pt idx="1709">
                  <c:v>0.95448275862068965</c:v>
                </c:pt>
                <c:pt idx="1710">
                  <c:v>0.95448275862068965</c:v>
                </c:pt>
                <c:pt idx="1711">
                  <c:v>0.95448275862068965</c:v>
                </c:pt>
                <c:pt idx="1712">
                  <c:v>0.95448275862068965</c:v>
                </c:pt>
                <c:pt idx="1713">
                  <c:v>0.95448275862068965</c:v>
                </c:pt>
                <c:pt idx="1714">
                  <c:v>0.95448275862068965</c:v>
                </c:pt>
                <c:pt idx="1715">
                  <c:v>0.95448275862068965</c:v>
                </c:pt>
                <c:pt idx="1716">
                  <c:v>0.95448275862068965</c:v>
                </c:pt>
                <c:pt idx="1717">
                  <c:v>0.95448275862068965</c:v>
                </c:pt>
                <c:pt idx="1718">
                  <c:v>0.95448275862068965</c:v>
                </c:pt>
                <c:pt idx="1719">
                  <c:v>0.95448275862068965</c:v>
                </c:pt>
                <c:pt idx="1720">
                  <c:v>0.95448275862068965</c:v>
                </c:pt>
                <c:pt idx="1721">
                  <c:v>0.95448275862068965</c:v>
                </c:pt>
                <c:pt idx="1722">
                  <c:v>0.95448275862068965</c:v>
                </c:pt>
                <c:pt idx="1723">
                  <c:v>0.95448275862068965</c:v>
                </c:pt>
                <c:pt idx="1724">
                  <c:v>0.95448275862068965</c:v>
                </c:pt>
                <c:pt idx="1725">
                  <c:v>0.95448275862068965</c:v>
                </c:pt>
                <c:pt idx="1726">
                  <c:v>0.95448275862068965</c:v>
                </c:pt>
                <c:pt idx="1727">
                  <c:v>0.95448275862068965</c:v>
                </c:pt>
                <c:pt idx="1728">
                  <c:v>0.95448275862068965</c:v>
                </c:pt>
                <c:pt idx="1729">
                  <c:v>0.95448275862068965</c:v>
                </c:pt>
                <c:pt idx="1730">
                  <c:v>0.95448275862068965</c:v>
                </c:pt>
                <c:pt idx="1731">
                  <c:v>0.95448275862068965</c:v>
                </c:pt>
                <c:pt idx="1732">
                  <c:v>0.95448275862068965</c:v>
                </c:pt>
                <c:pt idx="1733">
                  <c:v>0.95448275862068965</c:v>
                </c:pt>
                <c:pt idx="1734">
                  <c:v>0.95379310344827584</c:v>
                </c:pt>
                <c:pt idx="1735">
                  <c:v>0.95379310344827584</c:v>
                </c:pt>
                <c:pt idx="1736">
                  <c:v>0.95379310344827584</c:v>
                </c:pt>
                <c:pt idx="1737">
                  <c:v>0.95379310344827584</c:v>
                </c:pt>
                <c:pt idx="1738">
                  <c:v>0.95379310344827584</c:v>
                </c:pt>
                <c:pt idx="1739">
                  <c:v>0.95379310344827584</c:v>
                </c:pt>
                <c:pt idx="1740">
                  <c:v>0.95379310344827584</c:v>
                </c:pt>
                <c:pt idx="1741">
                  <c:v>0.95379310344827584</c:v>
                </c:pt>
                <c:pt idx="1742">
                  <c:v>0.95379310344827584</c:v>
                </c:pt>
                <c:pt idx="1743">
                  <c:v>0.95379310344827584</c:v>
                </c:pt>
                <c:pt idx="1744">
                  <c:v>0.95379310344827584</c:v>
                </c:pt>
                <c:pt idx="1745">
                  <c:v>0.95379310344827584</c:v>
                </c:pt>
                <c:pt idx="1746">
                  <c:v>0.95379310344827584</c:v>
                </c:pt>
                <c:pt idx="1747">
                  <c:v>0.95379310344827584</c:v>
                </c:pt>
                <c:pt idx="1748">
                  <c:v>0.95379310344827584</c:v>
                </c:pt>
                <c:pt idx="1749">
                  <c:v>0.95379310344827584</c:v>
                </c:pt>
                <c:pt idx="1750">
                  <c:v>0.95379310344827584</c:v>
                </c:pt>
                <c:pt idx="1751">
                  <c:v>0.95379310344827584</c:v>
                </c:pt>
                <c:pt idx="1752">
                  <c:v>0.95379310344827584</c:v>
                </c:pt>
                <c:pt idx="1753">
                  <c:v>0.95379310344827584</c:v>
                </c:pt>
                <c:pt idx="1754">
                  <c:v>0.95379310344827584</c:v>
                </c:pt>
                <c:pt idx="1755">
                  <c:v>0.95379310344827584</c:v>
                </c:pt>
                <c:pt idx="1756">
                  <c:v>0.95379310344827584</c:v>
                </c:pt>
                <c:pt idx="1757">
                  <c:v>0.95379310344827584</c:v>
                </c:pt>
                <c:pt idx="1758">
                  <c:v>0.95310344827586202</c:v>
                </c:pt>
                <c:pt idx="1759">
                  <c:v>0.95310344827586202</c:v>
                </c:pt>
                <c:pt idx="1760">
                  <c:v>0.95310344827586202</c:v>
                </c:pt>
                <c:pt idx="1761">
                  <c:v>0.95310344827586202</c:v>
                </c:pt>
                <c:pt idx="1762">
                  <c:v>0.95241379310344831</c:v>
                </c:pt>
                <c:pt idx="1763">
                  <c:v>0.95241379310344831</c:v>
                </c:pt>
                <c:pt idx="1764">
                  <c:v>0.95241379310344831</c:v>
                </c:pt>
                <c:pt idx="1765">
                  <c:v>0.95241379310344831</c:v>
                </c:pt>
                <c:pt idx="1766">
                  <c:v>0.95241379310344831</c:v>
                </c:pt>
                <c:pt idx="1767">
                  <c:v>0.95241379310344831</c:v>
                </c:pt>
                <c:pt idx="1768">
                  <c:v>0.9517241379310345</c:v>
                </c:pt>
                <c:pt idx="1769">
                  <c:v>0.9517241379310345</c:v>
                </c:pt>
                <c:pt idx="1770">
                  <c:v>0.9517241379310345</c:v>
                </c:pt>
                <c:pt idx="1771">
                  <c:v>0.9517241379310345</c:v>
                </c:pt>
                <c:pt idx="1772">
                  <c:v>0.9517241379310345</c:v>
                </c:pt>
                <c:pt idx="1773">
                  <c:v>0.95103448275862068</c:v>
                </c:pt>
                <c:pt idx="1774">
                  <c:v>0.95103448275862068</c:v>
                </c:pt>
                <c:pt idx="1775">
                  <c:v>0.95103448275862068</c:v>
                </c:pt>
                <c:pt idx="1776">
                  <c:v>0.95103448275862068</c:v>
                </c:pt>
                <c:pt idx="1777">
                  <c:v>0.95034482758620686</c:v>
                </c:pt>
                <c:pt idx="1778">
                  <c:v>0.94965517241379316</c:v>
                </c:pt>
                <c:pt idx="1779">
                  <c:v>0.94965517241379316</c:v>
                </c:pt>
                <c:pt idx="1780">
                  <c:v>0.94965517241379316</c:v>
                </c:pt>
                <c:pt idx="1781">
                  <c:v>0.94965517241379316</c:v>
                </c:pt>
                <c:pt idx="1782">
                  <c:v>0.94965517241379316</c:v>
                </c:pt>
                <c:pt idx="1783">
                  <c:v>0.94965517241379316</c:v>
                </c:pt>
                <c:pt idx="1784">
                  <c:v>0.94896551724137934</c:v>
                </c:pt>
                <c:pt idx="1785">
                  <c:v>0.94896551724137934</c:v>
                </c:pt>
                <c:pt idx="1786">
                  <c:v>0.94896551724137934</c:v>
                </c:pt>
                <c:pt idx="1787">
                  <c:v>0.94896551724137934</c:v>
                </c:pt>
                <c:pt idx="1788">
                  <c:v>0.94896551724137934</c:v>
                </c:pt>
                <c:pt idx="1789">
                  <c:v>0.94896551724137934</c:v>
                </c:pt>
                <c:pt idx="1790">
                  <c:v>0.94896551724137934</c:v>
                </c:pt>
                <c:pt idx="1791">
                  <c:v>0.94896551724137934</c:v>
                </c:pt>
                <c:pt idx="1792">
                  <c:v>0.94896551724137934</c:v>
                </c:pt>
                <c:pt idx="1793">
                  <c:v>0.94896551724137934</c:v>
                </c:pt>
                <c:pt idx="1794">
                  <c:v>0.94896551724137934</c:v>
                </c:pt>
                <c:pt idx="1795">
                  <c:v>0.94896551724137934</c:v>
                </c:pt>
                <c:pt idx="1796">
                  <c:v>0.94896551724137934</c:v>
                </c:pt>
                <c:pt idx="1797">
                  <c:v>0.94827586206896552</c:v>
                </c:pt>
                <c:pt idx="1798">
                  <c:v>0.94827586206896552</c:v>
                </c:pt>
                <c:pt idx="1799">
                  <c:v>0.94827586206896552</c:v>
                </c:pt>
                <c:pt idx="1800">
                  <c:v>0.94827586206896552</c:v>
                </c:pt>
                <c:pt idx="1801">
                  <c:v>0.94827586206896552</c:v>
                </c:pt>
                <c:pt idx="1802">
                  <c:v>0.94827586206896552</c:v>
                </c:pt>
                <c:pt idx="1803">
                  <c:v>0.94827586206896552</c:v>
                </c:pt>
                <c:pt idx="1804">
                  <c:v>0.94827586206896552</c:v>
                </c:pt>
                <c:pt idx="1805">
                  <c:v>0.94827586206896552</c:v>
                </c:pt>
                <c:pt idx="1806">
                  <c:v>0.94827586206896552</c:v>
                </c:pt>
                <c:pt idx="1807">
                  <c:v>0.94827586206896552</c:v>
                </c:pt>
                <c:pt idx="1808">
                  <c:v>0.94827586206896552</c:v>
                </c:pt>
                <c:pt idx="1809">
                  <c:v>0.94827586206896552</c:v>
                </c:pt>
                <c:pt idx="1810">
                  <c:v>0.94827586206896552</c:v>
                </c:pt>
                <c:pt idx="1811">
                  <c:v>0.94827586206896552</c:v>
                </c:pt>
                <c:pt idx="1812">
                  <c:v>0.94827586206896552</c:v>
                </c:pt>
                <c:pt idx="1813">
                  <c:v>0.94827586206896552</c:v>
                </c:pt>
                <c:pt idx="1814">
                  <c:v>0.94827586206896552</c:v>
                </c:pt>
                <c:pt idx="1815">
                  <c:v>0.94827586206896552</c:v>
                </c:pt>
                <c:pt idx="1816">
                  <c:v>0.94827586206896552</c:v>
                </c:pt>
                <c:pt idx="1817">
                  <c:v>0.94827586206896552</c:v>
                </c:pt>
                <c:pt idx="1818">
                  <c:v>0.94827586206896552</c:v>
                </c:pt>
                <c:pt idx="1819">
                  <c:v>0.94827586206896552</c:v>
                </c:pt>
                <c:pt idx="1820">
                  <c:v>0.94827586206896552</c:v>
                </c:pt>
                <c:pt idx="1821">
                  <c:v>0.94827586206896552</c:v>
                </c:pt>
                <c:pt idx="1822">
                  <c:v>0.94827586206896552</c:v>
                </c:pt>
                <c:pt idx="1823">
                  <c:v>0.94827586206896552</c:v>
                </c:pt>
                <c:pt idx="1824">
                  <c:v>0.94827586206896552</c:v>
                </c:pt>
                <c:pt idx="1825">
                  <c:v>0.94827586206896552</c:v>
                </c:pt>
                <c:pt idx="1826">
                  <c:v>0.94827586206896552</c:v>
                </c:pt>
                <c:pt idx="1827">
                  <c:v>0.94827586206896552</c:v>
                </c:pt>
                <c:pt idx="1828">
                  <c:v>0.94827586206896552</c:v>
                </c:pt>
                <c:pt idx="1829">
                  <c:v>0.94827586206896552</c:v>
                </c:pt>
                <c:pt idx="1830">
                  <c:v>0.94827586206896552</c:v>
                </c:pt>
                <c:pt idx="1831">
                  <c:v>0.94827586206896552</c:v>
                </c:pt>
                <c:pt idx="1832">
                  <c:v>0.94827586206896552</c:v>
                </c:pt>
                <c:pt idx="1833">
                  <c:v>0.94827586206896552</c:v>
                </c:pt>
                <c:pt idx="1834">
                  <c:v>0.94827586206896552</c:v>
                </c:pt>
                <c:pt idx="1835">
                  <c:v>0.94827586206896552</c:v>
                </c:pt>
                <c:pt idx="1836">
                  <c:v>0.94827586206896552</c:v>
                </c:pt>
                <c:pt idx="1837">
                  <c:v>0.94758620689655171</c:v>
                </c:pt>
                <c:pt idx="1838">
                  <c:v>0.94758620689655171</c:v>
                </c:pt>
                <c:pt idx="1839">
                  <c:v>0.94758620689655171</c:v>
                </c:pt>
                <c:pt idx="1840">
                  <c:v>0.94758620689655171</c:v>
                </c:pt>
                <c:pt idx="1841">
                  <c:v>0.94758620689655171</c:v>
                </c:pt>
                <c:pt idx="1842">
                  <c:v>0.94758620689655171</c:v>
                </c:pt>
                <c:pt idx="1843">
                  <c:v>0.94758620689655171</c:v>
                </c:pt>
                <c:pt idx="1844">
                  <c:v>0.94689655172413789</c:v>
                </c:pt>
                <c:pt idx="1845">
                  <c:v>0.94689655172413789</c:v>
                </c:pt>
                <c:pt idx="1846">
                  <c:v>0.94689655172413789</c:v>
                </c:pt>
                <c:pt idx="1847">
                  <c:v>0.94689655172413789</c:v>
                </c:pt>
                <c:pt idx="1848">
                  <c:v>0.94689655172413789</c:v>
                </c:pt>
                <c:pt idx="1849">
                  <c:v>0.94689655172413789</c:v>
                </c:pt>
                <c:pt idx="1850">
                  <c:v>0.94689655172413789</c:v>
                </c:pt>
                <c:pt idx="1851">
                  <c:v>0.94689655172413789</c:v>
                </c:pt>
                <c:pt idx="1852">
                  <c:v>0.94620689655172419</c:v>
                </c:pt>
                <c:pt idx="1853">
                  <c:v>0.94551724137931037</c:v>
                </c:pt>
                <c:pt idx="1854">
                  <c:v>0.94551724137931037</c:v>
                </c:pt>
                <c:pt idx="1855">
                  <c:v>0.94551724137931037</c:v>
                </c:pt>
                <c:pt idx="1856">
                  <c:v>0.94551724137931037</c:v>
                </c:pt>
                <c:pt idx="1857">
                  <c:v>0.94551724137931037</c:v>
                </c:pt>
                <c:pt idx="1858">
                  <c:v>0.94551724137931037</c:v>
                </c:pt>
                <c:pt idx="1859">
                  <c:v>0.94482758620689655</c:v>
                </c:pt>
                <c:pt idx="1860">
                  <c:v>0.94482758620689655</c:v>
                </c:pt>
                <c:pt idx="1861">
                  <c:v>0.94482758620689655</c:v>
                </c:pt>
                <c:pt idx="1862">
                  <c:v>0.94482758620689655</c:v>
                </c:pt>
                <c:pt idx="1863">
                  <c:v>0.94482758620689655</c:v>
                </c:pt>
                <c:pt idx="1864">
                  <c:v>0.94482758620689655</c:v>
                </c:pt>
                <c:pt idx="1865">
                  <c:v>0.94482758620689655</c:v>
                </c:pt>
                <c:pt idx="1866">
                  <c:v>0.94482758620689655</c:v>
                </c:pt>
                <c:pt idx="1867">
                  <c:v>0.94482758620689655</c:v>
                </c:pt>
                <c:pt idx="1868">
                  <c:v>0.94482758620689655</c:v>
                </c:pt>
                <c:pt idx="1869">
                  <c:v>0.94482758620689655</c:v>
                </c:pt>
                <c:pt idx="1870">
                  <c:v>0.94482758620689655</c:v>
                </c:pt>
                <c:pt idx="1871">
                  <c:v>0.94482758620689655</c:v>
                </c:pt>
                <c:pt idx="1872">
                  <c:v>0.94482758620689655</c:v>
                </c:pt>
                <c:pt idx="1873">
                  <c:v>0.94482758620689655</c:v>
                </c:pt>
                <c:pt idx="1874">
                  <c:v>0.94482758620689655</c:v>
                </c:pt>
                <c:pt idx="1875">
                  <c:v>0.94482758620689655</c:v>
                </c:pt>
                <c:pt idx="1876">
                  <c:v>0.94482758620689655</c:v>
                </c:pt>
                <c:pt idx="1877">
                  <c:v>0.94482758620689655</c:v>
                </c:pt>
                <c:pt idx="1878">
                  <c:v>0.94482758620689655</c:v>
                </c:pt>
                <c:pt idx="1879">
                  <c:v>0.94482758620689655</c:v>
                </c:pt>
                <c:pt idx="1880">
                  <c:v>0.94482758620689655</c:v>
                </c:pt>
                <c:pt idx="1881">
                  <c:v>0.94482758620689655</c:v>
                </c:pt>
                <c:pt idx="1882">
                  <c:v>0.94413793103448274</c:v>
                </c:pt>
                <c:pt idx="1883">
                  <c:v>0.94413793103448274</c:v>
                </c:pt>
                <c:pt idx="1884">
                  <c:v>0.94344827586206892</c:v>
                </c:pt>
                <c:pt idx="1885">
                  <c:v>0.94344827586206892</c:v>
                </c:pt>
                <c:pt idx="1886">
                  <c:v>0.94344827586206892</c:v>
                </c:pt>
                <c:pt idx="1887">
                  <c:v>0.94344827586206892</c:v>
                </c:pt>
                <c:pt idx="1888">
                  <c:v>0.94344827586206892</c:v>
                </c:pt>
                <c:pt idx="1889">
                  <c:v>0.94344827586206892</c:v>
                </c:pt>
                <c:pt idx="1890">
                  <c:v>0.94344827586206892</c:v>
                </c:pt>
                <c:pt idx="1891">
                  <c:v>0.94344827586206892</c:v>
                </c:pt>
                <c:pt idx="1892">
                  <c:v>0.94344827586206892</c:v>
                </c:pt>
                <c:pt idx="1893">
                  <c:v>0.94344827586206892</c:v>
                </c:pt>
                <c:pt idx="1894">
                  <c:v>0.94344827586206892</c:v>
                </c:pt>
                <c:pt idx="1895">
                  <c:v>0.94344827586206892</c:v>
                </c:pt>
                <c:pt idx="1896">
                  <c:v>0.94344827586206892</c:v>
                </c:pt>
                <c:pt idx="1897">
                  <c:v>0.94344827586206892</c:v>
                </c:pt>
                <c:pt idx="1898">
                  <c:v>0.94344827586206892</c:v>
                </c:pt>
                <c:pt idx="1899">
                  <c:v>0.94344827586206892</c:v>
                </c:pt>
                <c:pt idx="1900">
                  <c:v>0.94344827586206892</c:v>
                </c:pt>
                <c:pt idx="1901">
                  <c:v>0.94344827586206892</c:v>
                </c:pt>
                <c:pt idx="1902">
                  <c:v>0.94344827586206892</c:v>
                </c:pt>
                <c:pt idx="1903">
                  <c:v>0.94275862068965521</c:v>
                </c:pt>
                <c:pt idx="1904">
                  <c:v>0.94275862068965521</c:v>
                </c:pt>
                <c:pt idx="1905">
                  <c:v>0.94275862068965521</c:v>
                </c:pt>
                <c:pt idx="1906">
                  <c:v>0.94275862068965521</c:v>
                </c:pt>
                <c:pt idx="1907">
                  <c:v>0.94275862068965521</c:v>
                </c:pt>
                <c:pt idx="1908">
                  <c:v>0.94275862068965521</c:v>
                </c:pt>
                <c:pt idx="1909">
                  <c:v>0.94275862068965521</c:v>
                </c:pt>
                <c:pt idx="1910">
                  <c:v>0.94275862068965521</c:v>
                </c:pt>
                <c:pt idx="1911">
                  <c:v>0.94275862068965521</c:v>
                </c:pt>
                <c:pt idx="1912">
                  <c:v>0.94275862068965521</c:v>
                </c:pt>
                <c:pt idx="1913">
                  <c:v>0.94275862068965521</c:v>
                </c:pt>
                <c:pt idx="1914">
                  <c:v>0.9420689655172414</c:v>
                </c:pt>
                <c:pt idx="1915">
                  <c:v>0.9420689655172414</c:v>
                </c:pt>
                <c:pt idx="1916">
                  <c:v>0.94137931034482758</c:v>
                </c:pt>
                <c:pt idx="1917">
                  <c:v>0.94137931034482758</c:v>
                </c:pt>
                <c:pt idx="1918">
                  <c:v>0.94137931034482758</c:v>
                </c:pt>
                <c:pt idx="1919">
                  <c:v>0.94137931034482758</c:v>
                </c:pt>
                <c:pt idx="1920">
                  <c:v>0.94137931034482758</c:v>
                </c:pt>
                <c:pt idx="1921">
                  <c:v>0.94137931034482758</c:v>
                </c:pt>
                <c:pt idx="1922">
                  <c:v>0.94137931034482758</c:v>
                </c:pt>
                <c:pt idx="1923">
                  <c:v>0.94137931034482758</c:v>
                </c:pt>
                <c:pt idx="1924">
                  <c:v>0.94137931034482758</c:v>
                </c:pt>
                <c:pt idx="1925">
                  <c:v>0.94137931034482758</c:v>
                </c:pt>
                <c:pt idx="1926">
                  <c:v>0.94137931034482758</c:v>
                </c:pt>
                <c:pt idx="1927">
                  <c:v>0.94137931034482758</c:v>
                </c:pt>
                <c:pt idx="1928">
                  <c:v>0.94137931034482758</c:v>
                </c:pt>
                <c:pt idx="1929">
                  <c:v>0.94137931034482758</c:v>
                </c:pt>
                <c:pt idx="1930">
                  <c:v>0.94137931034482758</c:v>
                </c:pt>
                <c:pt idx="1931">
                  <c:v>0.94137931034482758</c:v>
                </c:pt>
                <c:pt idx="1932">
                  <c:v>0.94137931034482758</c:v>
                </c:pt>
                <c:pt idx="1933">
                  <c:v>0.94137931034482758</c:v>
                </c:pt>
                <c:pt idx="1934">
                  <c:v>0.94068965517241376</c:v>
                </c:pt>
                <c:pt idx="1935">
                  <c:v>0.94</c:v>
                </c:pt>
                <c:pt idx="1936">
                  <c:v>0.93931034482758624</c:v>
                </c:pt>
                <c:pt idx="1937">
                  <c:v>0.93862068965517242</c:v>
                </c:pt>
                <c:pt idx="1938">
                  <c:v>0.93862068965517242</c:v>
                </c:pt>
                <c:pt idx="1939">
                  <c:v>0.93862068965517242</c:v>
                </c:pt>
                <c:pt idx="1940">
                  <c:v>0.93862068965517242</c:v>
                </c:pt>
                <c:pt idx="1941">
                  <c:v>0.93862068965517242</c:v>
                </c:pt>
                <c:pt idx="1942">
                  <c:v>0.93862068965517242</c:v>
                </c:pt>
                <c:pt idx="1943">
                  <c:v>0.93862068965517242</c:v>
                </c:pt>
                <c:pt idx="1944">
                  <c:v>0.93862068965517242</c:v>
                </c:pt>
                <c:pt idx="1945">
                  <c:v>0.93862068965517242</c:v>
                </c:pt>
                <c:pt idx="1946">
                  <c:v>0.93862068965517242</c:v>
                </c:pt>
                <c:pt idx="1947">
                  <c:v>0.93862068965517242</c:v>
                </c:pt>
                <c:pt idx="1948">
                  <c:v>0.93862068965517242</c:v>
                </c:pt>
                <c:pt idx="1949">
                  <c:v>0.93862068965517242</c:v>
                </c:pt>
                <c:pt idx="1950">
                  <c:v>0.93862068965517242</c:v>
                </c:pt>
                <c:pt idx="1951">
                  <c:v>0.93862068965517242</c:v>
                </c:pt>
                <c:pt idx="1952">
                  <c:v>0.93862068965517242</c:v>
                </c:pt>
                <c:pt idx="1953">
                  <c:v>0.93862068965517242</c:v>
                </c:pt>
                <c:pt idx="1954">
                  <c:v>0.93793103448275861</c:v>
                </c:pt>
                <c:pt idx="1955">
                  <c:v>0.93793103448275861</c:v>
                </c:pt>
                <c:pt idx="1956">
                  <c:v>0.93793103448275861</c:v>
                </c:pt>
                <c:pt idx="1957">
                  <c:v>0.93793103448275861</c:v>
                </c:pt>
                <c:pt idx="1958">
                  <c:v>0.93793103448275861</c:v>
                </c:pt>
                <c:pt idx="1959">
                  <c:v>0.93724137931034479</c:v>
                </c:pt>
                <c:pt idx="1960">
                  <c:v>0.93724137931034479</c:v>
                </c:pt>
                <c:pt idx="1961">
                  <c:v>0.93724137931034479</c:v>
                </c:pt>
                <c:pt idx="1962">
                  <c:v>0.93724137931034479</c:v>
                </c:pt>
                <c:pt idx="1963">
                  <c:v>0.93724137931034479</c:v>
                </c:pt>
                <c:pt idx="1964">
                  <c:v>0.93724137931034479</c:v>
                </c:pt>
                <c:pt idx="1965">
                  <c:v>0.93724137931034479</c:v>
                </c:pt>
                <c:pt idx="1966">
                  <c:v>0.93724137931034479</c:v>
                </c:pt>
                <c:pt idx="1967">
                  <c:v>0.93724137931034479</c:v>
                </c:pt>
                <c:pt idx="1968">
                  <c:v>0.93724137931034479</c:v>
                </c:pt>
                <c:pt idx="1969">
                  <c:v>0.93724137931034479</c:v>
                </c:pt>
                <c:pt idx="1970">
                  <c:v>0.93724137931034479</c:v>
                </c:pt>
                <c:pt idx="1971">
                  <c:v>0.93724137931034479</c:v>
                </c:pt>
                <c:pt idx="1972">
                  <c:v>0.93724137931034479</c:v>
                </c:pt>
                <c:pt idx="1973">
                  <c:v>0.93724137931034479</c:v>
                </c:pt>
                <c:pt idx="1974">
                  <c:v>0.93724137931034479</c:v>
                </c:pt>
                <c:pt idx="1975">
                  <c:v>0.93724137931034479</c:v>
                </c:pt>
                <c:pt idx="1976">
                  <c:v>0.93724137931034479</c:v>
                </c:pt>
                <c:pt idx="1977">
                  <c:v>0.93655172413793109</c:v>
                </c:pt>
                <c:pt idx="1978">
                  <c:v>0.93655172413793109</c:v>
                </c:pt>
                <c:pt idx="1979">
                  <c:v>0.93655172413793109</c:v>
                </c:pt>
                <c:pt idx="1980">
                  <c:v>0.93655172413793109</c:v>
                </c:pt>
                <c:pt idx="1981">
                  <c:v>0.93655172413793109</c:v>
                </c:pt>
                <c:pt idx="1982">
                  <c:v>0.93655172413793109</c:v>
                </c:pt>
                <c:pt idx="1983">
                  <c:v>0.93655172413793109</c:v>
                </c:pt>
                <c:pt idx="1984">
                  <c:v>0.93655172413793109</c:v>
                </c:pt>
                <c:pt idx="1985">
                  <c:v>0.93655172413793109</c:v>
                </c:pt>
                <c:pt idx="1986">
                  <c:v>0.93586206896551727</c:v>
                </c:pt>
                <c:pt idx="1987">
                  <c:v>0.93586206896551727</c:v>
                </c:pt>
                <c:pt idx="1988">
                  <c:v>0.93586206896551727</c:v>
                </c:pt>
                <c:pt idx="1989">
                  <c:v>0.93586206896551727</c:v>
                </c:pt>
                <c:pt idx="1990">
                  <c:v>0.93586206896551727</c:v>
                </c:pt>
                <c:pt idx="1991">
                  <c:v>0.93586206896551727</c:v>
                </c:pt>
                <c:pt idx="1992">
                  <c:v>0.93586206896551727</c:v>
                </c:pt>
                <c:pt idx="1993">
                  <c:v>0.93586206896551727</c:v>
                </c:pt>
                <c:pt idx="1994">
                  <c:v>0.93586206896551727</c:v>
                </c:pt>
                <c:pt idx="1995">
                  <c:v>0.93586206896551727</c:v>
                </c:pt>
                <c:pt idx="1996">
                  <c:v>0.93586206896551727</c:v>
                </c:pt>
                <c:pt idx="1997">
                  <c:v>0.93586206896551727</c:v>
                </c:pt>
                <c:pt idx="1998">
                  <c:v>0.93586206896551727</c:v>
                </c:pt>
                <c:pt idx="1999">
                  <c:v>0.93586206896551727</c:v>
                </c:pt>
                <c:pt idx="2000">
                  <c:v>0.93586206896551727</c:v>
                </c:pt>
                <c:pt idx="2001">
                  <c:v>0.93586206896551727</c:v>
                </c:pt>
                <c:pt idx="2002">
                  <c:v>0.93586206896551727</c:v>
                </c:pt>
                <c:pt idx="2003">
                  <c:v>0.93586206896551727</c:v>
                </c:pt>
                <c:pt idx="2004">
                  <c:v>0.93586206896551727</c:v>
                </c:pt>
                <c:pt idx="2005">
                  <c:v>0.93586206896551727</c:v>
                </c:pt>
                <c:pt idx="2006">
                  <c:v>0.93586206896551727</c:v>
                </c:pt>
                <c:pt idx="2007">
                  <c:v>0.93586206896551727</c:v>
                </c:pt>
                <c:pt idx="2008">
                  <c:v>0.93586206896551727</c:v>
                </c:pt>
                <c:pt idx="2009">
                  <c:v>0.93586206896551727</c:v>
                </c:pt>
                <c:pt idx="2010">
                  <c:v>0.93586206896551727</c:v>
                </c:pt>
                <c:pt idx="2011">
                  <c:v>0.93586206896551727</c:v>
                </c:pt>
                <c:pt idx="2012">
                  <c:v>0.93586206896551727</c:v>
                </c:pt>
                <c:pt idx="2013">
                  <c:v>0.93517241379310345</c:v>
                </c:pt>
                <c:pt idx="2014">
                  <c:v>0.93517241379310345</c:v>
                </c:pt>
                <c:pt idx="2015">
                  <c:v>0.93517241379310345</c:v>
                </c:pt>
                <c:pt idx="2016">
                  <c:v>0.93517241379310345</c:v>
                </c:pt>
                <c:pt idx="2017">
                  <c:v>0.93517241379310345</c:v>
                </c:pt>
                <c:pt idx="2018">
                  <c:v>0.93517241379310345</c:v>
                </c:pt>
                <c:pt idx="2019">
                  <c:v>0.93448275862068964</c:v>
                </c:pt>
                <c:pt idx="2020">
                  <c:v>0.93448275862068964</c:v>
                </c:pt>
                <c:pt idx="2021">
                  <c:v>0.93448275862068964</c:v>
                </c:pt>
                <c:pt idx="2022">
                  <c:v>0.93448275862068964</c:v>
                </c:pt>
                <c:pt idx="2023">
                  <c:v>0.93448275862068964</c:v>
                </c:pt>
                <c:pt idx="2024">
                  <c:v>0.93448275862068964</c:v>
                </c:pt>
                <c:pt idx="2025">
                  <c:v>0.93448275862068964</c:v>
                </c:pt>
                <c:pt idx="2026">
                  <c:v>0.93448275862068964</c:v>
                </c:pt>
                <c:pt idx="2027">
                  <c:v>0.93448275862068964</c:v>
                </c:pt>
                <c:pt idx="2028">
                  <c:v>0.93448275862068964</c:v>
                </c:pt>
                <c:pt idx="2029">
                  <c:v>0.93448275862068964</c:v>
                </c:pt>
                <c:pt idx="2030">
                  <c:v>0.93448275862068964</c:v>
                </c:pt>
                <c:pt idx="2031">
                  <c:v>0.93448275862068964</c:v>
                </c:pt>
                <c:pt idx="2032">
                  <c:v>0.93448275862068964</c:v>
                </c:pt>
                <c:pt idx="2033">
                  <c:v>0.93448275862068964</c:v>
                </c:pt>
                <c:pt idx="2034">
                  <c:v>0.93448275862068964</c:v>
                </c:pt>
                <c:pt idx="2035">
                  <c:v>0.93448275862068964</c:v>
                </c:pt>
                <c:pt idx="2036">
                  <c:v>0.93379310344827582</c:v>
                </c:pt>
                <c:pt idx="2037">
                  <c:v>0.93379310344827582</c:v>
                </c:pt>
                <c:pt idx="2038">
                  <c:v>0.93379310344827582</c:v>
                </c:pt>
                <c:pt idx="2039">
                  <c:v>0.93379310344827582</c:v>
                </c:pt>
                <c:pt idx="2040">
                  <c:v>0.93379310344827582</c:v>
                </c:pt>
                <c:pt idx="2041">
                  <c:v>0.93379310344827582</c:v>
                </c:pt>
                <c:pt idx="2042">
                  <c:v>0.93379310344827582</c:v>
                </c:pt>
                <c:pt idx="2043">
                  <c:v>0.93379310344827582</c:v>
                </c:pt>
                <c:pt idx="2044">
                  <c:v>0.93379310344827582</c:v>
                </c:pt>
                <c:pt idx="2045">
                  <c:v>0.93379310344827582</c:v>
                </c:pt>
                <c:pt idx="2046">
                  <c:v>0.93379310344827582</c:v>
                </c:pt>
                <c:pt idx="2047">
                  <c:v>0.93379310344827582</c:v>
                </c:pt>
                <c:pt idx="2048">
                  <c:v>0.93379310344827582</c:v>
                </c:pt>
                <c:pt idx="2049">
                  <c:v>0.93379310344827582</c:v>
                </c:pt>
                <c:pt idx="2050">
                  <c:v>0.93379310344827582</c:v>
                </c:pt>
                <c:pt idx="2051">
                  <c:v>0.93379310344827582</c:v>
                </c:pt>
                <c:pt idx="2052">
                  <c:v>0.93379310344827582</c:v>
                </c:pt>
                <c:pt idx="2053">
                  <c:v>0.93379310344827582</c:v>
                </c:pt>
                <c:pt idx="2054">
                  <c:v>0.93379310344827582</c:v>
                </c:pt>
                <c:pt idx="2055">
                  <c:v>0.93379310344827582</c:v>
                </c:pt>
                <c:pt idx="2056">
                  <c:v>0.93379310344827582</c:v>
                </c:pt>
                <c:pt idx="2057">
                  <c:v>0.93379310344827582</c:v>
                </c:pt>
                <c:pt idx="2058">
                  <c:v>0.93379310344827582</c:v>
                </c:pt>
                <c:pt idx="2059">
                  <c:v>0.93379310344827582</c:v>
                </c:pt>
                <c:pt idx="2060">
                  <c:v>0.93379310344827582</c:v>
                </c:pt>
                <c:pt idx="2061">
                  <c:v>0.93379310344827582</c:v>
                </c:pt>
                <c:pt idx="2062">
                  <c:v>0.93379310344827582</c:v>
                </c:pt>
                <c:pt idx="2063">
                  <c:v>0.93379310344827582</c:v>
                </c:pt>
                <c:pt idx="2064">
                  <c:v>0.93379310344827582</c:v>
                </c:pt>
                <c:pt idx="2065">
                  <c:v>0.93379310344827582</c:v>
                </c:pt>
                <c:pt idx="2066">
                  <c:v>0.93379310344827582</c:v>
                </c:pt>
                <c:pt idx="2067">
                  <c:v>0.93379310344827582</c:v>
                </c:pt>
                <c:pt idx="2068">
                  <c:v>0.93379310344827582</c:v>
                </c:pt>
                <c:pt idx="2069">
                  <c:v>0.93379310344827582</c:v>
                </c:pt>
                <c:pt idx="2070">
                  <c:v>0.93379310344827582</c:v>
                </c:pt>
                <c:pt idx="2071">
                  <c:v>0.93379310344827582</c:v>
                </c:pt>
                <c:pt idx="2072">
                  <c:v>0.93379310344827582</c:v>
                </c:pt>
                <c:pt idx="2073">
                  <c:v>0.93379310344827582</c:v>
                </c:pt>
                <c:pt idx="2074">
                  <c:v>0.93379310344827582</c:v>
                </c:pt>
                <c:pt idx="2075">
                  <c:v>0.93310344827586211</c:v>
                </c:pt>
                <c:pt idx="2076">
                  <c:v>0.93310344827586211</c:v>
                </c:pt>
                <c:pt idx="2077">
                  <c:v>0.93310344827586211</c:v>
                </c:pt>
                <c:pt idx="2078">
                  <c:v>0.93310344827586211</c:v>
                </c:pt>
                <c:pt idx="2079">
                  <c:v>0.93310344827586211</c:v>
                </c:pt>
                <c:pt idx="2080">
                  <c:v>0.93310344827586211</c:v>
                </c:pt>
                <c:pt idx="2081">
                  <c:v>0.93310344827586211</c:v>
                </c:pt>
                <c:pt idx="2082">
                  <c:v>0.9324137931034483</c:v>
                </c:pt>
                <c:pt idx="2083">
                  <c:v>0.9324137931034483</c:v>
                </c:pt>
                <c:pt idx="2084">
                  <c:v>0.9324137931034483</c:v>
                </c:pt>
                <c:pt idx="2085">
                  <c:v>0.9324137931034483</c:v>
                </c:pt>
                <c:pt idx="2086">
                  <c:v>0.9324137931034483</c:v>
                </c:pt>
                <c:pt idx="2087">
                  <c:v>0.9324137931034483</c:v>
                </c:pt>
                <c:pt idx="2088">
                  <c:v>0.9324137931034483</c:v>
                </c:pt>
                <c:pt idx="2089">
                  <c:v>0.9324137931034483</c:v>
                </c:pt>
                <c:pt idx="2090">
                  <c:v>0.9324137931034483</c:v>
                </c:pt>
                <c:pt idx="2091">
                  <c:v>0.9324137931034483</c:v>
                </c:pt>
                <c:pt idx="2092">
                  <c:v>0.9324137931034483</c:v>
                </c:pt>
                <c:pt idx="2093">
                  <c:v>0.9324137931034483</c:v>
                </c:pt>
                <c:pt idx="2094">
                  <c:v>0.9324137931034483</c:v>
                </c:pt>
                <c:pt idx="2095">
                  <c:v>0.9324137931034483</c:v>
                </c:pt>
                <c:pt idx="2096">
                  <c:v>0.9324137931034483</c:v>
                </c:pt>
                <c:pt idx="2097">
                  <c:v>0.9324137931034483</c:v>
                </c:pt>
                <c:pt idx="2098">
                  <c:v>0.9324137931034483</c:v>
                </c:pt>
                <c:pt idx="2099">
                  <c:v>0.9324137931034483</c:v>
                </c:pt>
                <c:pt idx="2100">
                  <c:v>0.9324137931034483</c:v>
                </c:pt>
                <c:pt idx="2101">
                  <c:v>0.9324137931034483</c:v>
                </c:pt>
                <c:pt idx="2102">
                  <c:v>0.9324137931034483</c:v>
                </c:pt>
                <c:pt idx="2103">
                  <c:v>0.9324137931034483</c:v>
                </c:pt>
                <c:pt idx="2104">
                  <c:v>0.9324137931034483</c:v>
                </c:pt>
                <c:pt idx="2105">
                  <c:v>0.9324137931034483</c:v>
                </c:pt>
                <c:pt idx="2106">
                  <c:v>0.9324137931034483</c:v>
                </c:pt>
                <c:pt idx="2107">
                  <c:v>0.9324137931034483</c:v>
                </c:pt>
                <c:pt idx="2108">
                  <c:v>0.9324137931034483</c:v>
                </c:pt>
                <c:pt idx="2109">
                  <c:v>0.9324137931034483</c:v>
                </c:pt>
                <c:pt idx="2110">
                  <c:v>0.9324137931034483</c:v>
                </c:pt>
                <c:pt idx="2111">
                  <c:v>0.9324137931034483</c:v>
                </c:pt>
                <c:pt idx="2112">
                  <c:v>0.9324137931034483</c:v>
                </c:pt>
                <c:pt idx="2113">
                  <c:v>0.9324137931034483</c:v>
                </c:pt>
                <c:pt idx="2114">
                  <c:v>0.9324137931034483</c:v>
                </c:pt>
                <c:pt idx="2115">
                  <c:v>0.9324137931034483</c:v>
                </c:pt>
                <c:pt idx="2116">
                  <c:v>0.9324137931034483</c:v>
                </c:pt>
                <c:pt idx="2117">
                  <c:v>0.9324137931034483</c:v>
                </c:pt>
                <c:pt idx="2118">
                  <c:v>0.9324137931034483</c:v>
                </c:pt>
                <c:pt idx="2119">
                  <c:v>0.9324137931034483</c:v>
                </c:pt>
                <c:pt idx="2120">
                  <c:v>0.9324137931034483</c:v>
                </c:pt>
                <c:pt idx="2121">
                  <c:v>0.9324137931034483</c:v>
                </c:pt>
                <c:pt idx="2122">
                  <c:v>0.9324137931034483</c:v>
                </c:pt>
                <c:pt idx="2123">
                  <c:v>0.9324137931034483</c:v>
                </c:pt>
                <c:pt idx="2124">
                  <c:v>0.9324137931034483</c:v>
                </c:pt>
                <c:pt idx="2125">
                  <c:v>0.93172413793103448</c:v>
                </c:pt>
                <c:pt idx="2126">
                  <c:v>0.93172413793103448</c:v>
                </c:pt>
                <c:pt idx="2127">
                  <c:v>0.93172413793103448</c:v>
                </c:pt>
                <c:pt idx="2128">
                  <c:v>0.93172413793103448</c:v>
                </c:pt>
                <c:pt idx="2129">
                  <c:v>0.93172413793103448</c:v>
                </c:pt>
                <c:pt idx="2130">
                  <c:v>0.93172413793103448</c:v>
                </c:pt>
                <c:pt idx="2131">
                  <c:v>0.93172413793103448</c:v>
                </c:pt>
                <c:pt idx="2132">
                  <c:v>0.93172413793103448</c:v>
                </c:pt>
                <c:pt idx="2133">
                  <c:v>0.93172413793103448</c:v>
                </c:pt>
                <c:pt idx="2134">
                  <c:v>0.93172413793103448</c:v>
                </c:pt>
                <c:pt idx="2135">
                  <c:v>0.93172413793103448</c:v>
                </c:pt>
                <c:pt idx="2136">
                  <c:v>0.93172413793103448</c:v>
                </c:pt>
                <c:pt idx="2137">
                  <c:v>0.93172413793103448</c:v>
                </c:pt>
                <c:pt idx="2138">
                  <c:v>0.93172413793103448</c:v>
                </c:pt>
                <c:pt idx="2139">
                  <c:v>0.93172413793103448</c:v>
                </c:pt>
                <c:pt idx="2140">
                  <c:v>0.93172413793103448</c:v>
                </c:pt>
                <c:pt idx="2141">
                  <c:v>0.93172413793103448</c:v>
                </c:pt>
                <c:pt idx="2142">
                  <c:v>0.93172413793103448</c:v>
                </c:pt>
                <c:pt idx="2143">
                  <c:v>0.93172413793103448</c:v>
                </c:pt>
                <c:pt idx="2144">
                  <c:v>0.93103448275862066</c:v>
                </c:pt>
                <c:pt idx="2145">
                  <c:v>0.93103448275862066</c:v>
                </c:pt>
                <c:pt idx="2146">
                  <c:v>0.93103448275862066</c:v>
                </c:pt>
                <c:pt idx="2147">
                  <c:v>0.93103448275862066</c:v>
                </c:pt>
                <c:pt idx="2148">
                  <c:v>0.93103448275862066</c:v>
                </c:pt>
                <c:pt idx="2149">
                  <c:v>0.93103448275862066</c:v>
                </c:pt>
                <c:pt idx="2150">
                  <c:v>0.93103448275862066</c:v>
                </c:pt>
                <c:pt idx="2151">
                  <c:v>0.93103448275862066</c:v>
                </c:pt>
                <c:pt idx="2152">
                  <c:v>0.93103448275862066</c:v>
                </c:pt>
                <c:pt idx="2153">
                  <c:v>0.93103448275862066</c:v>
                </c:pt>
                <c:pt idx="2154">
                  <c:v>0.93103448275862066</c:v>
                </c:pt>
                <c:pt idx="2155">
                  <c:v>0.93103448275862066</c:v>
                </c:pt>
                <c:pt idx="2156">
                  <c:v>0.93103448275862066</c:v>
                </c:pt>
                <c:pt idx="2157">
                  <c:v>0.93034482758620696</c:v>
                </c:pt>
                <c:pt idx="2158">
                  <c:v>0.93034482758620696</c:v>
                </c:pt>
                <c:pt idx="2159">
                  <c:v>0.93034482758620696</c:v>
                </c:pt>
                <c:pt idx="2160">
                  <c:v>0.93034482758620696</c:v>
                </c:pt>
                <c:pt idx="2161">
                  <c:v>0.93034482758620696</c:v>
                </c:pt>
                <c:pt idx="2162">
                  <c:v>0.92965517241379314</c:v>
                </c:pt>
                <c:pt idx="2163">
                  <c:v>0.92965517241379314</c:v>
                </c:pt>
                <c:pt idx="2164">
                  <c:v>0.92965517241379314</c:v>
                </c:pt>
                <c:pt idx="2165">
                  <c:v>0.92965517241379314</c:v>
                </c:pt>
                <c:pt idx="2166">
                  <c:v>0.92965517241379314</c:v>
                </c:pt>
                <c:pt idx="2167">
                  <c:v>0.92965517241379314</c:v>
                </c:pt>
                <c:pt idx="2168">
                  <c:v>0.92965517241379314</c:v>
                </c:pt>
                <c:pt idx="2169">
                  <c:v>0.92965517241379314</c:v>
                </c:pt>
                <c:pt idx="2170">
                  <c:v>0.92896551724137932</c:v>
                </c:pt>
                <c:pt idx="2171">
                  <c:v>0.92896551724137932</c:v>
                </c:pt>
                <c:pt idx="2172">
                  <c:v>0.92896551724137932</c:v>
                </c:pt>
                <c:pt idx="2173">
                  <c:v>0.92896551724137932</c:v>
                </c:pt>
                <c:pt idx="2174">
                  <c:v>0.92896551724137932</c:v>
                </c:pt>
                <c:pt idx="2175">
                  <c:v>0.92896551724137932</c:v>
                </c:pt>
                <c:pt idx="2176">
                  <c:v>0.92896551724137932</c:v>
                </c:pt>
                <c:pt idx="2177">
                  <c:v>0.92896551724137932</c:v>
                </c:pt>
                <c:pt idx="2178">
                  <c:v>0.92896551724137932</c:v>
                </c:pt>
                <c:pt idx="2179">
                  <c:v>0.92827586206896551</c:v>
                </c:pt>
                <c:pt idx="2180">
                  <c:v>0.92827586206896551</c:v>
                </c:pt>
                <c:pt idx="2181">
                  <c:v>0.92827586206896551</c:v>
                </c:pt>
                <c:pt idx="2182">
                  <c:v>0.92827586206896551</c:v>
                </c:pt>
                <c:pt idx="2183">
                  <c:v>0.92827586206896551</c:v>
                </c:pt>
                <c:pt idx="2184">
                  <c:v>0.92827586206896551</c:v>
                </c:pt>
                <c:pt idx="2185">
                  <c:v>0.92827586206896551</c:v>
                </c:pt>
                <c:pt idx="2186">
                  <c:v>0.92827586206896551</c:v>
                </c:pt>
                <c:pt idx="2187">
                  <c:v>0.92758620689655169</c:v>
                </c:pt>
                <c:pt idx="2188">
                  <c:v>0.92758620689655169</c:v>
                </c:pt>
                <c:pt idx="2189">
                  <c:v>0.92758620689655169</c:v>
                </c:pt>
                <c:pt idx="2190">
                  <c:v>0.92758620689655169</c:v>
                </c:pt>
                <c:pt idx="2191">
                  <c:v>0.92689655172413787</c:v>
                </c:pt>
                <c:pt idx="2192">
                  <c:v>0.92689655172413787</c:v>
                </c:pt>
                <c:pt idx="2193">
                  <c:v>0.92689655172413787</c:v>
                </c:pt>
                <c:pt idx="2194">
                  <c:v>0.92689655172413787</c:v>
                </c:pt>
                <c:pt idx="2195">
                  <c:v>0.92689655172413787</c:v>
                </c:pt>
                <c:pt idx="2196">
                  <c:v>0.92689655172413787</c:v>
                </c:pt>
                <c:pt idx="2197">
                  <c:v>0.92689655172413787</c:v>
                </c:pt>
                <c:pt idx="2198">
                  <c:v>0.92689655172413787</c:v>
                </c:pt>
                <c:pt idx="2199">
                  <c:v>0.92620689655172417</c:v>
                </c:pt>
                <c:pt idx="2200">
                  <c:v>0.92551724137931035</c:v>
                </c:pt>
                <c:pt idx="2201">
                  <c:v>0.92551724137931035</c:v>
                </c:pt>
                <c:pt idx="2202">
                  <c:v>0.92551724137931035</c:v>
                </c:pt>
                <c:pt idx="2203">
                  <c:v>0.92551724137931035</c:v>
                </c:pt>
                <c:pt idx="2204">
                  <c:v>0.92551724137931035</c:v>
                </c:pt>
                <c:pt idx="2205">
                  <c:v>0.92482758620689653</c:v>
                </c:pt>
                <c:pt idx="2206">
                  <c:v>0.92482758620689653</c:v>
                </c:pt>
                <c:pt idx="2207">
                  <c:v>0.92482758620689653</c:v>
                </c:pt>
                <c:pt idx="2208">
                  <c:v>0.92482758620689653</c:v>
                </c:pt>
                <c:pt idx="2209">
                  <c:v>0.92482758620689653</c:v>
                </c:pt>
                <c:pt idx="2210">
                  <c:v>0.92482758620689653</c:v>
                </c:pt>
                <c:pt idx="2211">
                  <c:v>0.92482758620689653</c:v>
                </c:pt>
                <c:pt idx="2212">
                  <c:v>0.92413793103448272</c:v>
                </c:pt>
                <c:pt idx="2213">
                  <c:v>0.92413793103448272</c:v>
                </c:pt>
                <c:pt idx="2214">
                  <c:v>0.92413793103448272</c:v>
                </c:pt>
                <c:pt idx="2215">
                  <c:v>0.92413793103448272</c:v>
                </c:pt>
                <c:pt idx="2216">
                  <c:v>0.92413793103448272</c:v>
                </c:pt>
                <c:pt idx="2217">
                  <c:v>0.92413793103448272</c:v>
                </c:pt>
                <c:pt idx="2218">
                  <c:v>0.92413793103448272</c:v>
                </c:pt>
                <c:pt idx="2219">
                  <c:v>0.92413793103448272</c:v>
                </c:pt>
                <c:pt idx="2220">
                  <c:v>0.92413793103448272</c:v>
                </c:pt>
                <c:pt idx="2221">
                  <c:v>0.92413793103448272</c:v>
                </c:pt>
                <c:pt idx="2222">
                  <c:v>0.92413793103448272</c:v>
                </c:pt>
                <c:pt idx="2223">
                  <c:v>0.92413793103448272</c:v>
                </c:pt>
                <c:pt idx="2224">
                  <c:v>0.92413793103448272</c:v>
                </c:pt>
                <c:pt idx="2225">
                  <c:v>0.92413793103448272</c:v>
                </c:pt>
                <c:pt idx="2226">
                  <c:v>0.92413793103448272</c:v>
                </c:pt>
                <c:pt idx="2227">
                  <c:v>0.92413793103448272</c:v>
                </c:pt>
                <c:pt idx="2228">
                  <c:v>0.92413793103448272</c:v>
                </c:pt>
                <c:pt idx="2229">
                  <c:v>0.92413793103448272</c:v>
                </c:pt>
                <c:pt idx="2230">
                  <c:v>0.92344827586206901</c:v>
                </c:pt>
                <c:pt idx="2231">
                  <c:v>0.92344827586206901</c:v>
                </c:pt>
                <c:pt idx="2232">
                  <c:v>0.92344827586206901</c:v>
                </c:pt>
                <c:pt idx="2233">
                  <c:v>0.92344827586206901</c:v>
                </c:pt>
                <c:pt idx="2234">
                  <c:v>0.92344827586206901</c:v>
                </c:pt>
                <c:pt idx="2235">
                  <c:v>0.92344827586206901</c:v>
                </c:pt>
                <c:pt idx="2236">
                  <c:v>0.9227586206896552</c:v>
                </c:pt>
                <c:pt idx="2237">
                  <c:v>0.9227586206896552</c:v>
                </c:pt>
                <c:pt idx="2238">
                  <c:v>0.9227586206896552</c:v>
                </c:pt>
                <c:pt idx="2239">
                  <c:v>0.9227586206896552</c:v>
                </c:pt>
                <c:pt idx="2240">
                  <c:v>0.9227586206896552</c:v>
                </c:pt>
                <c:pt idx="2241">
                  <c:v>0.92206896551724138</c:v>
                </c:pt>
                <c:pt idx="2242">
                  <c:v>0.92206896551724138</c:v>
                </c:pt>
                <c:pt idx="2243">
                  <c:v>0.92206896551724138</c:v>
                </c:pt>
                <c:pt idx="2244">
                  <c:v>0.92206896551724138</c:v>
                </c:pt>
                <c:pt idx="2245">
                  <c:v>0.92206896551724138</c:v>
                </c:pt>
                <c:pt idx="2246">
                  <c:v>0.92206896551724138</c:v>
                </c:pt>
                <c:pt idx="2247">
                  <c:v>0.92206896551724138</c:v>
                </c:pt>
                <c:pt idx="2248">
                  <c:v>0.92206896551724138</c:v>
                </c:pt>
                <c:pt idx="2249">
                  <c:v>0.92206896551724138</c:v>
                </c:pt>
                <c:pt idx="2250">
                  <c:v>0.92206896551724138</c:v>
                </c:pt>
                <c:pt idx="2251">
                  <c:v>0.92206896551724138</c:v>
                </c:pt>
                <c:pt idx="2252">
                  <c:v>0.92206896551724138</c:v>
                </c:pt>
                <c:pt idx="2253">
                  <c:v>0.92206896551724138</c:v>
                </c:pt>
                <c:pt idx="2254">
                  <c:v>0.92206896551724138</c:v>
                </c:pt>
                <c:pt idx="2255">
                  <c:v>0.92206896551724138</c:v>
                </c:pt>
                <c:pt idx="2256">
                  <c:v>0.92206896551724138</c:v>
                </c:pt>
                <c:pt idx="2257">
                  <c:v>0.92206896551724138</c:v>
                </c:pt>
                <c:pt idx="2258">
                  <c:v>0.92137931034482756</c:v>
                </c:pt>
                <c:pt idx="2259">
                  <c:v>0.92137931034482756</c:v>
                </c:pt>
                <c:pt idx="2260">
                  <c:v>0.92137931034482756</c:v>
                </c:pt>
                <c:pt idx="2261">
                  <c:v>0.92137931034482756</c:v>
                </c:pt>
                <c:pt idx="2262">
                  <c:v>0.92137931034482756</c:v>
                </c:pt>
                <c:pt idx="2263">
                  <c:v>0.92137931034482756</c:v>
                </c:pt>
                <c:pt idx="2264">
                  <c:v>0.92137931034482756</c:v>
                </c:pt>
                <c:pt idx="2265">
                  <c:v>0.92137931034482756</c:v>
                </c:pt>
                <c:pt idx="2266">
                  <c:v>0.92137931034482756</c:v>
                </c:pt>
                <c:pt idx="2267">
                  <c:v>0.92137931034482756</c:v>
                </c:pt>
                <c:pt idx="2268">
                  <c:v>0.92068965517241375</c:v>
                </c:pt>
                <c:pt idx="2269">
                  <c:v>0.92</c:v>
                </c:pt>
                <c:pt idx="2270">
                  <c:v>0.92</c:v>
                </c:pt>
                <c:pt idx="2271">
                  <c:v>0.91931034482758622</c:v>
                </c:pt>
                <c:pt idx="2272">
                  <c:v>0.91931034482758622</c:v>
                </c:pt>
                <c:pt idx="2273">
                  <c:v>0.91931034482758622</c:v>
                </c:pt>
                <c:pt idx="2274">
                  <c:v>0.91931034482758622</c:v>
                </c:pt>
                <c:pt idx="2275">
                  <c:v>0.91931034482758622</c:v>
                </c:pt>
                <c:pt idx="2276">
                  <c:v>0.91931034482758622</c:v>
                </c:pt>
                <c:pt idx="2277">
                  <c:v>0.91931034482758622</c:v>
                </c:pt>
                <c:pt idx="2278">
                  <c:v>0.91931034482758622</c:v>
                </c:pt>
                <c:pt idx="2279">
                  <c:v>0.91931034482758622</c:v>
                </c:pt>
                <c:pt idx="2280">
                  <c:v>0.91862068965517241</c:v>
                </c:pt>
                <c:pt idx="2281">
                  <c:v>0.91862068965517241</c:v>
                </c:pt>
                <c:pt idx="2282">
                  <c:v>0.91862068965517241</c:v>
                </c:pt>
                <c:pt idx="2283">
                  <c:v>0.91862068965517241</c:v>
                </c:pt>
                <c:pt idx="2284">
                  <c:v>0.91862068965517241</c:v>
                </c:pt>
                <c:pt idx="2285">
                  <c:v>0.91862068965517241</c:v>
                </c:pt>
                <c:pt idx="2286">
                  <c:v>0.91862068965517241</c:v>
                </c:pt>
                <c:pt idx="2287">
                  <c:v>0.91862068965517241</c:v>
                </c:pt>
                <c:pt idx="2288">
                  <c:v>0.91862068965517241</c:v>
                </c:pt>
                <c:pt idx="2289">
                  <c:v>0.91862068965517241</c:v>
                </c:pt>
                <c:pt idx="2290">
                  <c:v>0.91862068965517241</c:v>
                </c:pt>
                <c:pt idx="2291">
                  <c:v>0.91862068965517241</c:v>
                </c:pt>
                <c:pt idx="2292">
                  <c:v>0.91793103448275859</c:v>
                </c:pt>
                <c:pt idx="2293">
                  <c:v>0.91724137931034488</c:v>
                </c:pt>
                <c:pt idx="2294">
                  <c:v>0.91724137931034488</c:v>
                </c:pt>
                <c:pt idx="2295">
                  <c:v>0.91724137931034488</c:v>
                </c:pt>
                <c:pt idx="2296">
                  <c:v>0.91724137931034488</c:v>
                </c:pt>
                <c:pt idx="2297">
                  <c:v>0.91655172413793107</c:v>
                </c:pt>
                <c:pt idx="2298">
                  <c:v>0.91655172413793107</c:v>
                </c:pt>
                <c:pt idx="2299">
                  <c:v>0.91655172413793107</c:v>
                </c:pt>
                <c:pt idx="2300">
                  <c:v>0.91655172413793107</c:v>
                </c:pt>
                <c:pt idx="2301">
                  <c:v>0.91655172413793107</c:v>
                </c:pt>
                <c:pt idx="2302">
                  <c:v>0.91586206896551725</c:v>
                </c:pt>
                <c:pt idx="2303">
                  <c:v>0.91586206896551725</c:v>
                </c:pt>
                <c:pt idx="2304">
                  <c:v>0.91586206896551725</c:v>
                </c:pt>
                <c:pt idx="2305">
                  <c:v>0.91586206896551725</c:v>
                </c:pt>
                <c:pt idx="2306">
                  <c:v>0.91586206896551725</c:v>
                </c:pt>
                <c:pt idx="2307">
                  <c:v>0.91586206896551725</c:v>
                </c:pt>
                <c:pt idx="2308">
                  <c:v>0.91586206896551725</c:v>
                </c:pt>
                <c:pt idx="2309">
                  <c:v>0.91586206896551725</c:v>
                </c:pt>
                <c:pt idx="2310">
                  <c:v>0.91517241379310343</c:v>
                </c:pt>
                <c:pt idx="2311">
                  <c:v>0.91517241379310343</c:v>
                </c:pt>
                <c:pt idx="2312">
                  <c:v>0.91448275862068962</c:v>
                </c:pt>
                <c:pt idx="2313">
                  <c:v>0.91448275862068962</c:v>
                </c:pt>
                <c:pt idx="2314">
                  <c:v>0.91448275862068962</c:v>
                </c:pt>
                <c:pt idx="2315">
                  <c:v>0.91448275862068962</c:v>
                </c:pt>
                <c:pt idx="2316">
                  <c:v>0.91448275862068962</c:v>
                </c:pt>
                <c:pt idx="2317">
                  <c:v>0.91448275862068962</c:v>
                </c:pt>
                <c:pt idx="2318">
                  <c:v>0.91448275862068962</c:v>
                </c:pt>
                <c:pt idx="2319">
                  <c:v>0.91448275862068962</c:v>
                </c:pt>
                <c:pt idx="2320">
                  <c:v>0.9137931034482758</c:v>
                </c:pt>
                <c:pt idx="2321">
                  <c:v>0.9137931034482758</c:v>
                </c:pt>
                <c:pt idx="2322">
                  <c:v>0.9137931034482758</c:v>
                </c:pt>
                <c:pt idx="2323">
                  <c:v>0.9137931034482758</c:v>
                </c:pt>
                <c:pt idx="2324">
                  <c:v>0.9137931034482758</c:v>
                </c:pt>
                <c:pt idx="2325">
                  <c:v>0.9137931034482758</c:v>
                </c:pt>
                <c:pt idx="2326">
                  <c:v>0.9137931034482758</c:v>
                </c:pt>
                <c:pt idx="2327">
                  <c:v>0.9137931034482758</c:v>
                </c:pt>
                <c:pt idx="2328">
                  <c:v>0.9137931034482758</c:v>
                </c:pt>
                <c:pt idx="2329">
                  <c:v>0.9137931034482758</c:v>
                </c:pt>
                <c:pt idx="2330">
                  <c:v>0.9137931034482758</c:v>
                </c:pt>
                <c:pt idx="2331">
                  <c:v>0.9137931034482758</c:v>
                </c:pt>
                <c:pt idx="2332">
                  <c:v>0.9137931034482758</c:v>
                </c:pt>
                <c:pt idx="2333">
                  <c:v>0.9131034482758621</c:v>
                </c:pt>
                <c:pt idx="2334">
                  <c:v>0.9131034482758621</c:v>
                </c:pt>
                <c:pt idx="2335">
                  <c:v>0.9131034482758621</c:v>
                </c:pt>
                <c:pt idx="2336">
                  <c:v>0.9131034482758621</c:v>
                </c:pt>
                <c:pt idx="2337">
                  <c:v>0.9131034482758621</c:v>
                </c:pt>
                <c:pt idx="2338">
                  <c:v>0.9131034482758621</c:v>
                </c:pt>
                <c:pt idx="2339">
                  <c:v>0.9131034482758621</c:v>
                </c:pt>
                <c:pt idx="2340">
                  <c:v>0.9131034482758621</c:v>
                </c:pt>
                <c:pt idx="2341">
                  <c:v>0.9131034482758621</c:v>
                </c:pt>
                <c:pt idx="2342">
                  <c:v>0.91241379310344828</c:v>
                </c:pt>
                <c:pt idx="2343">
                  <c:v>0.91172413793103446</c:v>
                </c:pt>
                <c:pt idx="2344">
                  <c:v>0.91172413793103446</c:v>
                </c:pt>
                <c:pt idx="2345">
                  <c:v>0.91172413793103446</c:v>
                </c:pt>
                <c:pt idx="2346">
                  <c:v>0.91172413793103446</c:v>
                </c:pt>
                <c:pt idx="2347">
                  <c:v>0.91172413793103446</c:v>
                </c:pt>
                <c:pt idx="2348">
                  <c:v>0.91172413793103446</c:v>
                </c:pt>
                <c:pt idx="2349">
                  <c:v>0.91172413793103446</c:v>
                </c:pt>
                <c:pt idx="2350">
                  <c:v>0.91172413793103446</c:v>
                </c:pt>
                <c:pt idx="2351">
                  <c:v>0.91172413793103446</c:v>
                </c:pt>
                <c:pt idx="2352">
                  <c:v>0.91172413793103446</c:v>
                </c:pt>
                <c:pt idx="2353">
                  <c:v>0.91172413793103446</c:v>
                </c:pt>
                <c:pt idx="2354">
                  <c:v>0.91172413793103446</c:v>
                </c:pt>
                <c:pt idx="2355">
                  <c:v>0.91172413793103446</c:v>
                </c:pt>
                <c:pt idx="2356">
                  <c:v>0.91172413793103446</c:v>
                </c:pt>
                <c:pt idx="2357">
                  <c:v>0.91172413793103446</c:v>
                </c:pt>
                <c:pt idx="2358">
                  <c:v>0.91172413793103446</c:v>
                </c:pt>
                <c:pt idx="2359">
                  <c:v>0.91103448275862065</c:v>
                </c:pt>
                <c:pt idx="2360">
                  <c:v>0.91103448275862065</c:v>
                </c:pt>
                <c:pt idx="2361">
                  <c:v>0.91103448275862065</c:v>
                </c:pt>
                <c:pt idx="2362">
                  <c:v>0.91103448275862065</c:v>
                </c:pt>
                <c:pt idx="2363">
                  <c:v>0.91103448275862065</c:v>
                </c:pt>
                <c:pt idx="2364">
                  <c:v>0.91103448275862065</c:v>
                </c:pt>
                <c:pt idx="2365">
                  <c:v>0.91103448275862065</c:v>
                </c:pt>
                <c:pt idx="2366">
                  <c:v>0.91103448275862065</c:v>
                </c:pt>
                <c:pt idx="2367">
                  <c:v>0.91103448275862065</c:v>
                </c:pt>
                <c:pt idx="2368">
                  <c:v>0.91103448275862065</c:v>
                </c:pt>
                <c:pt idx="2369">
                  <c:v>0.91103448275862065</c:v>
                </c:pt>
                <c:pt idx="2370">
                  <c:v>0.91034482758620694</c:v>
                </c:pt>
                <c:pt idx="2371">
                  <c:v>0.91034482758620694</c:v>
                </c:pt>
                <c:pt idx="2372">
                  <c:v>0.91034482758620694</c:v>
                </c:pt>
                <c:pt idx="2373">
                  <c:v>0.91034482758620694</c:v>
                </c:pt>
                <c:pt idx="2374">
                  <c:v>0.91034482758620694</c:v>
                </c:pt>
                <c:pt idx="2375">
                  <c:v>0.91034482758620694</c:v>
                </c:pt>
                <c:pt idx="2376">
                  <c:v>0.90965517241379312</c:v>
                </c:pt>
                <c:pt idx="2377">
                  <c:v>0.90965517241379312</c:v>
                </c:pt>
                <c:pt idx="2378">
                  <c:v>0.90965517241379312</c:v>
                </c:pt>
                <c:pt idx="2379">
                  <c:v>0.90896551724137931</c:v>
                </c:pt>
                <c:pt idx="2380">
                  <c:v>0.90896551724137931</c:v>
                </c:pt>
                <c:pt idx="2381">
                  <c:v>0.90896551724137931</c:v>
                </c:pt>
                <c:pt idx="2382">
                  <c:v>0.90896551724137931</c:v>
                </c:pt>
                <c:pt idx="2383">
                  <c:v>0.90896551724137931</c:v>
                </c:pt>
                <c:pt idx="2384">
                  <c:v>0.90896551724137931</c:v>
                </c:pt>
                <c:pt idx="2385">
                  <c:v>0.90896551724137931</c:v>
                </c:pt>
                <c:pt idx="2386">
                  <c:v>0.90896551724137931</c:v>
                </c:pt>
                <c:pt idx="2387">
                  <c:v>0.90896551724137931</c:v>
                </c:pt>
                <c:pt idx="2388">
                  <c:v>0.90896551724137931</c:v>
                </c:pt>
                <c:pt idx="2389">
                  <c:v>0.90827586206896549</c:v>
                </c:pt>
                <c:pt idx="2390">
                  <c:v>0.90827586206896549</c:v>
                </c:pt>
                <c:pt idx="2391">
                  <c:v>0.90827586206896549</c:v>
                </c:pt>
                <c:pt idx="2392">
                  <c:v>0.90827586206896549</c:v>
                </c:pt>
                <c:pt idx="2393">
                  <c:v>0.90827586206896549</c:v>
                </c:pt>
                <c:pt idx="2394">
                  <c:v>0.90827586206896549</c:v>
                </c:pt>
                <c:pt idx="2395">
                  <c:v>0.90827586206896549</c:v>
                </c:pt>
                <c:pt idx="2396">
                  <c:v>0.90758620689655167</c:v>
                </c:pt>
                <c:pt idx="2397">
                  <c:v>0.90689655172413797</c:v>
                </c:pt>
                <c:pt idx="2398">
                  <c:v>0.90620689655172415</c:v>
                </c:pt>
                <c:pt idx="2399">
                  <c:v>0.90620689655172415</c:v>
                </c:pt>
                <c:pt idx="2400">
                  <c:v>0.90620689655172415</c:v>
                </c:pt>
                <c:pt idx="2401">
                  <c:v>0.90620689655172415</c:v>
                </c:pt>
                <c:pt idx="2402">
                  <c:v>0.90620689655172415</c:v>
                </c:pt>
                <c:pt idx="2403">
                  <c:v>0.90620689655172415</c:v>
                </c:pt>
                <c:pt idx="2404">
                  <c:v>0.90620689655172415</c:v>
                </c:pt>
                <c:pt idx="2405">
                  <c:v>0.90620689655172415</c:v>
                </c:pt>
                <c:pt idx="2406">
                  <c:v>0.90620689655172415</c:v>
                </c:pt>
                <c:pt idx="2407">
                  <c:v>0.90620689655172415</c:v>
                </c:pt>
                <c:pt idx="2408">
                  <c:v>0.90620689655172415</c:v>
                </c:pt>
                <c:pt idx="2409">
                  <c:v>0.90620689655172415</c:v>
                </c:pt>
                <c:pt idx="2410">
                  <c:v>0.90620689655172415</c:v>
                </c:pt>
                <c:pt idx="2411">
                  <c:v>0.90551724137931033</c:v>
                </c:pt>
                <c:pt idx="2412">
                  <c:v>0.90482758620689652</c:v>
                </c:pt>
                <c:pt idx="2413">
                  <c:v>0.90482758620689652</c:v>
                </c:pt>
                <c:pt idx="2414">
                  <c:v>0.90482758620689652</c:v>
                </c:pt>
                <c:pt idx="2415">
                  <c:v>0.90413793103448281</c:v>
                </c:pt>
                <c:pt idx="2416">
                  <c:v>0.90413793103448281</c:v>
                </c:pt>
                <c:pt idx="2417">
                  <c:v>0.90413793103448281</c:v>
                </c:pt>
                <c:pt idx="2418">
                  <c:v>0.90344827586206899</c:v>
                </c:pt>
                <c:pt idx="2419">
                  <c:v>0.90344827586206899</c:v>
                </c:pt>
                <c:pt idx="2420">
                  <c:v>0.90344827586206899</c:v>
                </c:pt>
                <c:pt idx="2421">
                  <c:v>0.90344827586206899</c:v>
                </c:pt>
                <c:pt idx="2422">
                  <c:v>0.90275862068965518</c:v>
                </c:pt>
                <c:pt idx="2423">
                  <c:v>0.90275862068965518</c:v>
                </c:pt>
                <c:pt idx="2424">
                  <c:v>0.90275862068965518</c:v>
                </c:pt>
                <c:pt idx="2425">
                  <c:v>0.90275862068965518</c:v>
                </c:pt>
                <c:pt idx="2426">
                  <c:v>0.90275862068965518</c:v>
                </c:pt>
                <c:pt idx="2427">
                  <c:v>0.90275862068965518</c:v>
                </c:pt>
                <c:pt idx="2428">
                  <c:v>0.90275862068965518</c:v>
                </c:pt>
                <c:pt idx="2429">
                  <c:v>0.90275862068965518</c:v>
                </c:pt>
                <c:pt idx="2430">
                  <c:v>0.90275862068965518</c:v>
                </c:pt>
                <c:pt idx="2431">
                  <c:v>0.90275862068965518</c:v>
                </c:pt>
                <c:pt idx="2432">
                  <c:v>0.90206896551724136</c:v>
                </c:pt>
                <c:pt idx="2433">
                  <c:v>0.90206896551724136</c:v>
                </c:pt>
                <c:pt idx="2434">
                  <c:v>0.90206896551724136</c:v>
                </c:pt>
                <c:pt idx="2435">
                  <c:v>0.90206896551724136</c:v>
                </c:pt>
                <c:pt idx="2436">
                  <c:v>0.90206896551724136</c:v>
                </c:pt>
                <c:pt idx="2437">
                  <c:v>0.90206896551724136</c:v>
                </c:pt>
                <c:pt idx="2438">
                  <c:v>0.90206896551724136</c:v>
                </c:pt>
                <c:pt idx="2439">
                  <c:v>0.90137931034482754</c:v>
                </c:pt>
                <c:pt idx="2440">
                  <c:v>0.90137931034482754</c:v>
                </c:pt>
                <c:pt idx="2441">
                  <c:v>0.90137931034482754</c:v>
                </c:pt>
                <c:pt idx="2442">
                  <c:v>0.90137931034482754</c:v>
                </c:pt>
                <c:pt idx="2443">
                  <c:v>0.90137931034482754</c:v>
                </c:pt>
                <c:pt idx="2444">
                  <c:v>0.90137931034482754</c:v>
                </c:pt>
                <c:pt idx="2445">
                  <c:v>0.90068965517241384</c:v>
                </c:pt>
                <c:pt idx="2446">
                  <c:v>0.90068965517241384</c:v>
                </c:pt>
                <c:pt idx="2447">
                  <c:v>0.90068965517241384</c:v>
                </c:pt>
                <c:pt idx="2448">
                  <c:v>0.90068965517241384</c:v>
                </c:pt>
                <c:pt idx="2449">
                  <c:v>0.90068965517241384</c:v>
                </c:pt>
                <c:pt idx="2450">
                  <c:v>0.90068965517241384</c:v>
                </c:pt>
                <c:pt idx="2451">
                  <c:v>0.9</c:v>
                </c:pt>
                <c:pt idx="2452">
                  <c:v>0.9</c:v>
                </c:pt>
                <c:pt idx="2453">
                  <c:v>0.9</c:v>
                </c:pt>
                <c:pt idx="2454">
                  <c:v>0.9</c:v>
                </c:pt>
                <c:pt idx="2455">
                  <c:v>0.9</c:v>
                </c:pt>
                <c:pt idx="2456">
                  <c:v>0.9</c:v>
                </c:pt>
                <c:pt idx="2457">
                  <c:v>0.9</c:v>
                </c:pt>
                <c:pt idx="2458">
                  <c:v>0.9</c:v>
                </c:pt>
                <c:pt idx="2459">
                  <c:v>0.9</c:v>
                </c:pt>
                <c:pt idx="2460">
                  <c:v>0.89931034482758621</c:v>
                </c:pt>
                <c:pt idx="2461">
                  <c:v>0.89931034482758621</c:v>
                </c:pt>
                <c:pt idx="2462">
                  <c:v>0.89931034482758621</c:v>
                </c:pt>
                <c:pt idx="2463">
                  <c:v>0.89931034482758621</c:v>
                </c:pt>
                <c:pt idx="2464">
                  <c:v>0.89931034482758621</c:v>
                </c:pt>
                <c:pt idx="2465">
                  <c:v>0.89931034482758621</c:v>
                </c:pt>
                <c:pt idx="2466">
                  <c:v>0.89931034482758621</c:v>
                </c:pt>
                <c:pt idx="2467">
                  <c:v>0.89862068965517239</c:v>
                </c:pt>
                <c:pt idx="2468">
                  <c:v>0.89862068965517239</c:v>
                </c:pt>
                <c:pt idx="2469">
                  <c:v>0.89862068965517239</c:v>
                </c:pt>
                <c:pt idx="2470">
                  <c:v>0.89862068965517239</c:v>
                </c:pt>
                <c:pt idx="2471">
                  <c:v>0.89862068965517239</c:v>
                </c:pt>
                <c:pt idx="2472">
                  <c:v>0.89862068965517239</c:v>
                </c:pt>
                <c:pt idx="2473">
                  <c:v>0.89862068965517239</c:v>
                </c:pt>
                <c:pt idx="2474">
                  <c:v>0.89793103448275857</c:v>
                </c:pt>
                <c:pt idx="2475">
                  <c:v>0.89793103448275857</c:v>
                </c:pt>
                <c:pt idx="2476">
                  <c:v>0.89793103448275857</c:v>
                </c:pt>
                <c:pt idx="2477">
                  <c:v>0.89793103448275857</c:v>
                </c:pt>
                <c:pt idx="2478">
                  <c:v>0.89793103448275857</c:v>
                </c:pt>
                <c:pt idx="2479">
                  <c:v>0.89793103448275857</c:v>
                </c:pt>
                <c:pt idx="2480">
                  <c:v>0.89793103448275857</c:v>
                </c:pt>
                <c:pt idx="2481">
                  <c:v>0.89793103448275857</c:v>
                </c:pt>
                <c:pt idx="2482">
                  <c:v>0.89724137931034487</c:v>
                </c:pt>
                <c:pt idx="2483">
                  <c:v>0.89724137931034487</c:v>
                </c:pt>
                <c:pt idx="2484">
                  <c:v>0.89724137931034487</c:v>
                </c:pt>
                <c:pt idx="2485">
                  <c:v>0.89724137931034487</c:v>
                </c:pt>
                <c:pt idx="2486">
                  <c:v>0.89724137931034487</c:v>
                </c:pt>
                <c:pt idx="2487">
                  <c:v>0.89724137931034487</c:v>
                </c:pt>
                <c:pt idx="2488">
                  <c:v>0.89655172413793105</c:v>
                </c:pt>
                <c:pt idx="2489">
                  <c:v>0.89655172413793105</c:v>
                </c:pt>
                <c:pt idx="2490">
                  <c:v>0.89586206896551723</c:v>
                </c:pt>
                <c:pt idx="2491">
                  <c:v>0.89586206896551723</c:v>
                </c:pt>
                <c:pt idx="2492">
                  <c:v>0.89586206896551723</c:v>
                </c:pt>
                <c:pt idx="2493">
                  <c:v>0.89586206896551723</c:v>
                </c:pt>
                <c:pt idx="2494">
                  <c:v>0.89586206896551723</c:v>
                </c:pt>
                <c:pt idx="2495">
                  <c:v>0.89586206896551723</c:v>
                </c:pt>
                <c:pt idx="2496">
                  <c:v>0.89586206896551723</c:v>
                </c:pt>
                <c:pt idx="2497">
                  <c:v>0.89586206896551723</c:v>
                </c:pt>
                <c:pt idx="2498">
                  <c:v>0.89586206896551723</c:v>
                </c:pt>
                <c:pt idx="2499">
                  <c:v>0.89586206896551723</c:v>
                </c:pt>
                <c:pt idx="2500">
                  <c:v>0.89586206896551723</c:v>
                </c:pt>
                <c:pt idx="2501">
                  <c:v>0.89586206896551723</c:v>
                </c:pt>
                <c:pt idx="2502">
                  <c:v>0.89586206896551723</c:v>
                </c:pt>
                <c:pt idx="2503">
                  <c:v>0.89586206896551723</c:v>
                </c:pt>
                <c:pt idx="2504">
                  <c:v>0.89517241379310342</c:v>
                </c:pt>
                <c:pt idx="2505">
                  <c:v>0.89517241379310342</c:v>
                </c:pt>
                <c:pt idx="2506">
                  <c:v>0.89517241379310342</c:v>
                </c:pt>
                <c:pt idx="2507">
                  <c:v>0.89517241379310342</c:v>
                </c:pt>
                <c:pt idx="2508">
                  <c:v>0.89517241379310342</c:v>
                </c:pt>
                <c:pt idx="2509">
                  <c:v>0.89517241379310342</c:v>
                </c:pt>
                <c:pt idx="2510">
                  <c:v>0.89517241379310342</c:v>
                </c:pt>
                <c:pt idx="2511">
                  <c:v>0.89517241379310342</c:v>
                </c:pt>
                <c:pt idx="2512">
                  <c:v>0.89517241379310342</c:v>
                </c:pt>
                <c:pt idx="2513">
                  <c:v>0.89517241379310342</c:v>
                </c:pt>
                <c:pt idx="2514">
                  <c:v>0.89517241379310342</c:v>
                </c:pt>
                <c:pt idx="2515">
                  <c:v>0.8944827586206896</c:v>
                </c:pt>
                <c:pt idx="2516">
                  <c:v>0.8944827586206896</c:v>
                </c:pt>
                <c:pt idx="2517">
                  <c:v>0.89379310344827589</c:v>
                </c:pt>
                <c:pt idx="2518">
                  <c:v>0.89379310344827589</c:v>
                </c:pt>
                <c:pt idx="2519">
                  <c:v>0.89379310344827589</c:v>
                </c:pt>
                <c:pt idx="2520">
                  <c:v>0.89379310344827589</c:v>
                </c:pt>
                <c:pt idx="2521">
                  <c:v>0.89379310344827589</c:v>
                </c:pt>
                <c:pt idx="2522">
                  <c:v>0.89379310344827589</c:v>
                </c:pt>
                <c:pt idx="2523">
                  <c:v>0.89379310344827589</c:v>
                </c:pt>
                <c:pt idx="2524">
                  <c:v>0.89379310344827589</c:v>
                </c:pt>
                <c:pt idx="2525">
                  <c:v>0.89310344827586208</c:v>
                </c:pt>
                <c:pt idx="2526">
                  <c:v>0.89310344827586208</c:v>
                </c:pt>
                <c:pt idx="2527">
                  <c:v>0.89310344827586208</c:v>
                </c:pt>
                <c:pt idx="2528">
                  <c:v>0.89310344827586208</c:v>
                </c:pt>
                <c:pt idx="2529">
                  <c:v>0.89241379310344826</c:v>
                </c:pt>
                <c:pt idx="2530">
                  <c:v>0.89241379310344826</c:v>
                </c:pt>
                <c:pt idx="2531">
                  <c:v>0.89241379310344826</c:v>
                </c:pt>
                <c:pt idx="2532">
                  <c:v>0.89241379310344826</c:v>
                </c:pt>
                <c:pt idx="2533">
                  <c:v>0.89241379310344826</c:v>
                </c:pt>
                <c:pt idx="2534">
                  <c:v>0.89241379310344826</c:v>
                </c:pt>
                <c:pt idx="2535">
                  <c:v>0.89172413793103444</c:v>
                </c:pt>
                <c:pt idx="2536">
                  <c:v>0.89172413793103444</c:v>
                </c:pt>
                <c:pt idx="2537">
                  <c:v>0.89172413793103444</c:v>
                </c:pt>
                <c:pt idx="2538">
                  <c:v>0.89172413793103444</c:v>
                </c:pt>
                <c:pt idx="2539">
                  <c:v>0.89172413793103444</c:v>
                </c:pt>
                <c:pt idx="2540">
                  <c:v>0.89172413793103444</c:v>
                </c:pt>
                <c:pt idx="2541">
                  <c:v>0.89172413793103444</c:v>
                </c:pt>
                <c:pt idx="2542">
                  <c:v>0.89172413793103444</c:v>
                </c:pt>
                <c:pt idx="2543">
                  <c:v>0.89103448275862074</c:v>
                </c:pt>
                <c:pt idx="2544">
                  <c:v>0.89103448275862074</c:v>
                </c:pt>
                <c:pt idx="2545">
                  <c:v>0.89103448275862074</c:v>
                </c:pt>
                <c:pt idx="2546">
                  <c:v>0.89103448275862074</c:v>
                </c:pt>
                <c:pt idx="2547">
                  <c:v>0.89034482758620692</c:v>
                </c:pt>
                <c:pt idx="2548">
                  <c:v>0.89034482758620692</c:v>
                </c:pt>
                <c:pt idx="2549">
                  <c:v>0.89034482758620692</c:v>
                </c:pt>
                <c:pt idx="2550">
                  <c:v>0.89034482758620692</c:v>
                </c:pt>
                <c:pt idx="2551">
                  <c:v>0.89034482758620692</c:v>
                </c:pt>
                <c:pt idx="2552">
                  <c:v>0.89034482758620692</c:v>
                </c:pt>
                <c:pt idx="2553">
                  <c:v>0.8896551724137931</c:v>
                </c:pt>
                <c:pt idx="2554">
                  <c:v>0.8896551724137931</c:v>
                </c:pt>
                <c:pt idx="2555">
                  <c:v>0.8896551724137931</c:v>
                </c:pt>
                <c:pt idx="2556">
                  <c:v>0.8896551724137931</c:v>
                </c:pt>
                <c:pt idx="2557">
                  <c:v>0.8896551724137931</c:v>
                </c:pt>
                <c:pt idx="2558">
                  <c:v>0.8896551724137931</c:v>
                </c:pt>
                <c:pt idx="2559">
                  <c:v>0.88896551724137929</c:v>
                </c:pt>
                <c:pt idx="2560">
                  <c:v>0.88896551724137929</c:v>
                </c:pt>
                <c:pt idx="2561">
                  <c:v>0.88896551724137929</c:v>
                </c:pt>
                <c:pt idx="2562">
                  <c:v>0.88896551724137929</c:v>
                </c:pt>
                <c:pt idx="2563">
                  <c:v>0.88896551724137929</c:v>
                </c:pt>
                <c:pt idx="2564">
                  <c:v>0.88896551724137929</c:v>
                </c:pt>
                <c:pt idx="2565">
                  <c:v>0.88896551724137929</c:v>
                </c:pt>
                <c:pt idx="2566">
                  <c:v>0.88896551724137929</c:v>
                </c:pt>
                <c:pt idx="2567">
                  <c:v>0.88896551724137929</c:v>
                </c:pt>
                <c:pt idx="2568">
                  <c:v>0.88896551724137929</c:v>
                </c:pt>
                <c:pt idx="2569">
                  <c:v>0.88896551724137929</c:v>
                </c:pt>
                <c:pt idx="2570">
                  <c:v>0.88896551724137929</c:v>
                </c:pt>
                <c:pt idx="2571">
                  <c:v>0.88896551724137929</c:v>
                </c:pt>
                <c:pt idx="2572">
                  <c:v>0.88896551724137929</c:v>
                </c:pt>
                <c:pt idx="2573">
                  <c:v>0.88896551724137929</c:v>
                </c:pt>
                <c:pt idx="2574">
                  <c:v>0.88896551724137929</c:v>
                </c:pt>
                <c:pt idx="2575">
                  <c:v>0.88896551724137929</c:v>
                </c:pt>
                <c:pt idx="2576">
                  <c:v>0.88896551724137929</c:v>
                </c:pt>
                <c:pt idx="2577">
                  <c:v>0.88896551724137929</c:v>
                </c:pt>
                <c:pt idx="2578">
                  <c:v>0.88896551724137929</c:v>
                </c:pt>
                <c:pt idx="2579">
                  <c:v>0.88896551724137929</c:v>
                </c:pt>
                <c:pt idx="2580">
                  <c:v>0.88896551724137929</c:v>
                </c:pt>
                <c:pt idx="2581">
                  <c:v>0.88827586206896547</c:v>
                </c:pt>
                <c:pt idx="2582">
                  <c:v>0.88827586206896547</c:v>
                </c:pt>
                <c:pt idx="2583">
                  <c:v>0.88827586206896547</c:v>
                </c:pt>
                <c:pt idx="2584">
                  <c:v>0.88827586206896547</c:v>
                </c:pt>
                <c:pt idx="2585">
                  <c:v>0.88758620689655177</c:v>
                </c:pt>
                <c:pt idx="2586">
                  <c:v>0.88758620689655177</c:v>
                </c:pt>
                <c:pt idx="2587">
                  <c:v>0.88758620689655177</c:v>
                </c:pt>
                <c:pt idx="2588">
                  <c:v>0.88758620689655177</c:v>
                </c:pt>
                <c:pt idx="2589">
                  <c:v>0.88758620689655177</c:v>
                </c:pt>
                <c:pt idx="2590">
                  <c:v>0.88758620689655177</c:v>
                </c:pt>
                <c:pt idx="2591">
                  <c:v>0.88689655172413795</c:v>
                </c:pt>
                <c:pt idx="2592">
                  <c:v>0.88689655172413795</c:v>
                </c:pt>
                <c:pt idx="2593">
                  <c:v>0.88620689655172413</c:v>
                </c:pt>
                <c:pt idx="2594">
                  <c:v>0.88551724137931032</c:v>
                </c:pt>
                <c:pt idx="2595">
                  <c:v>0.88551724137931032</c:v>
                </c:pt>
                <c:pt idx="2596">
                  <c:v>0.88551724137931032</c:v>
                </c:pt>
                <c:pt idx="2597">
                  <c:v>0.88551724137931032</c:v>
                </c:pt>
                <c:pt idx="2598">
                  <c:v>0.88551724137931032</c:v>
                </c:pt>
                <c:pt idx="2599">
                  <c:v>0.88482758620689661</c:v>
                </c:pt>
                <c:pt idx="2600">
                  <c:v>0.88482758620689661</c:v>
                </c:pt>
                <c:pt idx="2601">
                  <c:v>0.88482758620689661</c:v>
                </c:pt>
                <c:pt idx="2602">
                  <c:v>0.88482758620689661</c:v>
                </c:pt>
                <c:pt idx="2603">
                  <c:v>0.88482758620689661</c:v>
                </c:pt>
                <c:pt idx="2604">
                  <c:v>0.88482758620689661</c:v>
                </c:pt>
                <c:pt idx="2605">
                  <c:v>0.88413793103448279</c:v>
                </c:pt>
                <c:pt idx="2606">
                  <c:v>0.88344827586206898</c:v>
                </c:pt>
                <c:pt idx="2607">
                  <c:v>0.88344827586206898</c:v>
                </c:pt>
                <c:pt idx="2608">
                  <c:v>0.88275862068965516</c:v>
                </c:pt>
                <c:pt idx="2609">
                  <c:v>0.88275862068965516</c:v>
                </c:pt>
                <c:pt idx="2610">
                  <c:v>0.88275862068965516</c:v>
                </c:pt>
                <c:pt idx="2611">
                  <c:v>0.88206896551724134</c:v>
                </c:pt>
                <c:pt idx="2612">
                  <c:v>0.88206896551724134</c:v>
                </c:pt>
                <c:pt idx="2613">
                  <c:v>0.88206896551724134</c:v>
                </c:pt>
                <c:pt idx="2614">
                  <c:v>0.88206896551724134</c:v>
                </c:pt>
                <c:pt idx="2615">
                  <c:v>0.88206896551724134</c:v>
                </c:pt>
                <c:pt idx="2616">
                  <c:v>0.88206896551724134</c:v>
                </c:pt>
                <c:pt idx="2617">
                  <c:v>0.88206896551724134</c:v>
                </c:pt>
                <c:pt idx="2618">
                  <c:v>0.88206896551724134</c:v>
                </c:pt>
                <c:pt idx="2619">
                  <c:v>0.88206896551724134</c:v>
                </c:pt>
                <c:pt idx="2620">
                  <c:v>0.88206896551724134</c:v>
                </c:pt>
                <c:pt idx="2621">
                  <c:v>0.88206896551724134</c:v>
                </c:pt>
                <c:pt idx="2622">
                  <c:v>0.88206896551724134</c:v>
                </c:pt>
                <c:pt idx="2623">
                  <c:v>0.88206896551724134</c:v>
                </c:pt>
                <c:pt idx="2624">
                  <c:v>0.88206896551724134</c:v>
                </c:pt>
                <c:pt idx="2625">
                  <c:v>0.88206896551724134</c:v>
                </c:pt>
                <c:pt idx="2626">
                  <c:v>0.88206896551724134</c:v>
                </c:pt>
                <c:pt idx="2627">
                  <c:v>0.88206896551724134</c:v>
                </c:pt>
                <c:pt idx="2628">
                  <c:v>0.88206896551724134</c:v>
                </c:pt>
                <c:pt idx="2629">
                  <c:v>0.88206896551724134</c:v>
                </c:pt>
                <c:pt idx="2630">
                  <c:v>0.88206896551724134</c:v>
                </c:pt>
                <c:pt idx="2631">
                  <c:v>0.88206896551724134</c:v>
                </c:pt>
                <c:pt idx="2632">
                  <c:v>0.88206896551724134</c:v>
                </c:pt>
                <c:pt idx="2633">
                  <c:v>0.88137931034482753</c:v>
                </c:pt>
                <c:pt idx="2634">
                  <c:v>0.88137931034482753</c:v>
                </c:pt>
                <c:pt idx="2635">
                  <c:v>0.88137931034482753</c:v>
                </c:pt>
                <c:pt idx="2636">
                  <c:v>0.88137931034482753</c:v>
                </c:pt>
                <c:pt idx="2637">
                  <c:v>0.88137931034482753</c:v>
                </c:pt>
                <c:pt idx="2638">
                  <c:v>0.88137931034482753</c:v>
                </c:pt>
                <c:pt idx="2639">
                  <c:v>0.88068965517241382</c:v>
                </c:pt>
                <c:pt idx="2640">
                  <c:v>0.88068965517241382</c:v>
                </c:pt>
                <c:pt idx="2641">
                  <c:v>0.88068965517241382</c:v>
                </c:pt>
                <c:pt idx="2642">
                  <c:v>0.88068965517241382</c:v>
                </c:pt>
                <c:pt idx="2643">
                  <c:v>0.88</c:v>
                </c:pt>
                <c:pt idx="2644">
                  <c:v>0.88</c:v>
                </c:pt>
                <c:pt idx="2645">
                  <c:v>0.87931034482758619</c:v>
                </c:pt>
                <c:pt idx="2646">
                  <c:v>0.87862068965517237</c:v>
                </c:pt>
                <c:pt idx="2647">
                  <c:v>0.87862068965517237</c:v>
                </c:pt>
                <c:pt idx="2648">
                  <c:v>0.87862068965517237</c:v>
                </c:pt>
                <c:pt idx="2649">
                  <c:v>0.87862068965517237</c:v>
                </c:pt>
                <c:pt idx="2650">
                  <c:v>0.87862068965517237</c:v>
                </c:pt>
                <c:pt idx="2651">
                  <c:v>0.87862068965517237</c:v>
                </c:pt>
                <c:pt idx="2652">
                  <c:v>0.87793103448275867</c:v>
                </c:pt>
                <c:pt idx="2653">
                  <c:v>0.87793103448275867</c:v>
                </c:pt>
                <c:pt idx="2654">
                  <c:v>0.87793103448275867</c:v>
                </c:pt>
                <c:pt idx="2655">
                  <c:v>0.87793103448275867</c:v>
                </c:pt>
                <c:pt idx="2656">
                  <c:v>0.87793103448275867</c:v>
                </c:pt>
                <c:pt idx="2657">
                  <c:v>0.87724137931034485</c:v>
                </c:pt>
                <c:pt idx="2658">
                  <c:v>0.87724137931034485</c:v>
                </c:pt>
                <c:pt idx="2659">
                  <c:v>0.87724137931034485</c:v>
                </c:pt>
                <c:pt idx="2660">
                  <c:v>0.87724137931034485</c:v>
                </c:pt>
                <c:pt idx="2661">
                  <c:v>0.87655172413793103</c:v>
                </c:pt>
                <c:pt idx="2662">
                  <c:v>0.87655172413793103</c:v>
                </c:pt>
                <c:pt idx="2663">
                  <c:v>0.87586206896551722</c:v>
                </c:pt>
                <c:pt idx="2664">
                  <c:v>0.87586206896551722</c:v>
                </c:pt>
                <c:pt idx="2665">
                  <c:v>0.87586206896551722</c:v>
                </c:pt>
                <c:pt idx="2666">
                  <c:v>0.87586206896551722</c:v>
                </c:pt>
                <c:pt idx="2667">
                  <c:v>0.87586206896551722</c:v>
                </c:pt>
                <c:pt idx="2668">
                  <c:v>0.87586206896551722</c:v>
                </c:pt>
                <c:pt idx="2669">
                  <c:v>0.87586206896551722</c:v>
                </c:pt>
                <c:pt idx="2670">
                  <c:v>0.87586206896551722</c:v>
                </c:pt>
                <c:pt idx="2671">
                  <c:v>0.87586206896551722</c:v>
                </c:pt>
                <c:pt idx="2672">
                  <c:v>0.8751724137931034</c:v>
                </c:pt>
                <c:pt idx="2673">
                  <c:v>0.8751724137931034</c:v>
                </c:pt>
                <c:pt idx="2674">
                  <c:v>0.8751724137931034</c:v>
                </c:pt>
                <c:pt idx="2675">
                  <c:v>0.8751724137931034</c:v>
                </c:pt>
                <c:pt idx="2676">
                  <c:v>0.8751724137931034</c:v>
                </c:pt>
                <c:pt idx="2677">
                  <c:v>0.87448275862068969</c:v>
                </c:pt>
                <c:pt idx="2678">
                  <c:v>0.87448275862068969</c:v>
                </c:pt>
                <c:pt idx="2679">
                  <c:v>0.87448275862068969</c:v>
                </c:pt>
                <c:pt idx="2680">
                  <c:v>0.87448275862068969</c:v>
                </c:pt>
                <c:pt idx="2681">
                  <c:v>0.87448275862068969</c:v>
                </c:pt>
                <c:pt idx="2682">
                  <c:v>0.87448275862068969</c:v>
                </c:pt>
                <c:pt idx="2683">
                  <c:v>0.87379310344827588</c:v>
                </c:pt>
                <c:pt idx="2684">
                  <c:v>0.87379310344827588</c:v>
                </c:pt>
                <c:pt idx="2685">
                  <c:v>0.87379310344827588</c:v>
                </c:pt>
                <c:pt idx="2686">
                  <c:v>0.87379310344827588</c:v>
                </c:pt>
                <c:pt idx="2687">
                  <c:v>0.87379310344827588</c:v>
                </c:pt>
                <c:pt idx="2688">
                  <c:v>0.87379310344827588</c:v>
                </c:pt>
                <c:pt idx="2689">
                  <c:v>0.87379310344827588</c:v>
                </c:pt>
                <c:pt idx="2690">
                  <c:v>0.87379310344827588</c:v>
                </c:pt>
                <c:pt idx="2691">
                  <c:v>0.87379310344827588</c:v>
                </c:pt>
                <c:pt idx="2692">
                  <c:v>0.87379310344827588</c:v>
                </c:pt>
                <c:pt idx="2693">
                  <c:v>0.87379310344827588</c:v>
                </c:pt>
                <c:pt idx="2694">
                  <c:v>0.87379310344827588</c:v>
                </c:pt>
                <c:pt idx="2695">
                  <c:v>0.87379310344827588</c:v>
                </c:pt>
                <c:pt idx="2696">
                  <c:v>0.87310344827586206</c:v>
                </c:pt>
                <c:pt idx="2697">
                  <c:v>0.87310344827586206</c:v>
                </c:pt>
                <c:pt idx="2698">
                  <c:v>0.87310344827586206</c:v>
                </c:pt>
                <c:pt idx="2699">
                  <c:v>0.87310344827586206</c:v>
                </c:pt>
                <c:pt idx="2700">
                  <c:v>0.87310344827586206</c:v>
                </c:pt>
                <c:pt idx="2701">
                  <c:v>0.87310344827586206</c:v>
                </c:pt>
                <c:pt idx="2702">
                  <c:v>0.87310344827586206</c:v>
                </c:pt>
                <c:pt idx="2703">
                  <c:v>0.87310344827586206</c:v>
                </c:pt>
                <c:pt idx="2704">
                  <c:v>0.87241379310344824</c:v>
                </c:pt>
                <c:pt idx="2705">
                  <c:v>0.87241379310344824</c:v>
                </c:pt>
                <c:pt idx="2706">
                  <c:v>0.87241379310344824</c:v>
                </c:pt>
                <c:pt idx="2707">
                  <c:v>0.87241379310344824</c:v>
                </c:pt>
                <c:pt idx="2708">
                  <c:v>0.87241379310344824</c:v>
                </c:pt>
                <c:pt idx="2709">
                  <c:v>0.87241379310344824</c:v>
                </c:pt>
                <c:pt idx="2710">
                  <c:v>0.87241379310344824</c:v>
                </c:pt>
                <c:pt idx="2711">
                  <c:v>0.87241379310344824</c:v>
                </c:pt>
                <c:pt idx="2712">
                  <c:v>0.87241379310344824</c:v>
                </c:pt>
                <c:pt idx="2713">
                  <c:v>0.87241379310344824</c:v>
                </c:pt>
                <c:pt idx="2714">
                  <c:v>0.87172413793103454</c:v>
                </c:pt>
                <c:pt idx="2715">
                  <c:v>0.87172413793103454</c:v>
                </c:pt>
                <c:pt idx="2716">
                  <c:v>0.87172413793103454</c:v>
                </c:pt>
                <c:pt idx="2717">
                  <c:v>0.87172413793103454</c:v>
                </c:pt>
                <c:pt idx="2718">
                  <c:v>0.87172413793103454</c:v>
                </c:pt>
                <c:pt idx="2719">
                  <c:v>0.87172413793103454</c:v>
                </c:pt>
                <c:pt idx="2720">
                  <c:v>0.87172413793103454</c:v>
                </c:pt>
                <c:pt idx="2721">
                  <c:v>0.87172413793103454</c:v>
                </c:pt>
                <c:pt idx="2722">
                  <c:v>0.87172413793103454</c:v>
                </c:pt>
                <c:pt idx="2723">
                  <c:v>0.87172413793103454</c:v>
                </c:pt>
                <c:pt idx="2724">
                  <c:v>0.87103448275862072</c:v>
                </c:pt>
                <c:pt idx="2725">
                  <c:v>0.87103448275862072</c:v>
                </c:pt>
                <c:pt idx="2726">
                  <c:v>0.87103448275862072</c:v>
                </c:pt>
                <c:pt idx="2727">
                  <c:v>0.87103448275862072</c:v>
                </c:pt>
                <c:pt idx="2728">
                  <c:v>0.87103448275862072</c:v>
                </c:pt>
                <c:pt idx="2729">
                  <c:v>0.87103448275862072</c:v>
                </c:pt>
                <c:pt idx="2730">
                  <c:v>0.87103448275862072</c:v>
                </c:pt>
                <c:pt idx="2731">
                  <c:v>0.87103448275862072</c:v>
                </c:pt>
                <c:pt idx="2732">
                  <c:v>0.87103448275862072</c:v>
                </c:pt>
                <c:pt idx="2733">
                  <c:v>0.8703448275862069</c:v>
                </c:pt>
                <c:pt idx="2734">
                  <c:v>0.8703448275862069</c:v>
                </c:pt>
                <c:pt idx="2735">
                  <c:v>0.8703448275862069</c:v>
                </c:pt>
                <c:pt idx="2736">
                  <c:v>0.8703448275862069</c:v>
                </c:pt>
                <c:pt idx="2737">
                  <c:v>0.8703448275862069</c:v>
                </c:pt>
                <c:pt idx="2738">
                  <c:v>0.8703448275862069</c:v>
                </c:pt>
                <c:pt idx="2739">
                  <c:v>0.8703448275862069</c:v>
                </c:pt>
                <c:pt idx="2740">
                  <c:v>0.8703448275862069</c:v>
                </c:pt>
                <c:pt idx="2741">
                  <c:v>0.8703448275862069</c:v>
                </c:pt>
                <c:pt idx="2742">
                  <c:v>0.8703448275862069</c:v>
                </c:pt>
                <c:pt idx="2743">
                  <c:v>0.8703448275862069</c:v>
                </c:pt>
                <c:pt idx="2744">
                  <c:v>0.8703448275862069</c:v>
                </c:pt>
                <c:pt idx="2745">
                  <c:v>0.8703448275862069</c:v>
                </c:pt>
                <c:pt idx="2746">
                  <c:v>0.8703448275862069</c:v>
                </c:pt>
                <c:pt idx="2747">
                  <c:v>0.8703448275862069</c:v>
                </c:pt>
                <c:pt idx="2748">
                  <c:v>0.8703448275862069</c:v>
                </c:pt>
                <c:pt idx="2749">
                  <c:v>0.8703448275862069</c:v>
                </c:pt>
                <c:pt idx="2750">
                  <c:v>0.8703448275862069</c:v>
                </c:pt>
                <c:pt idx="2751">
                  <c:v>0.8703448275862069</c:v>
                </c:pt>
                <c:pt idx="2752">
                  <c:v>0.86965517241379309</c:v>
                </c:pt>
                <c:pt idx="2753">
                  <c:v>0.86965517241379309</c:v>
                </c:pt>
                <c:pt idx="2754">
                  <c:v>0.86965517241379309</c:v>
                </c:pt>
                <c:pt idx="2755">
                  <c:v>0.86965517241379309</c:v>
                </c:pt>
                <c:pt idx="2756">
                  <c:v>0.86896551724137927</c:v>
                </c:pt>
                <c:pt idx="2757">
                  <c:v>0.86896551724137927</c:v>
                </c:pt>
                <c:pt idx="2758">
                  <c:v>0.86896551724137927</c:v>
                </c:pt>
                <c:pt idx="2759">
                  <c:v>0.86896551724137927</c:v>
                </c:pt>
                <c:pt idx="2760">
                  <c:v>0.86896551724137927</c:v>
                </c:pt>
                <c:pt idx="2761">
                  <c:v>0.86896551724137927</c:v>
                </c:pt>
                <c:pt idx="2762">
                  <c:v>0.86896551724137927</c:v>
                </c:pt>
                <c:pt idx="2763">
                  <c:v>0.86827586206896545</c:v>
                </c:pt>
                <c:pt idx="2764">
                  <c:v>0.86827586206896545</c:v>
                </c:pt>
                <c:pt idx="2765">
                  <c:v>0.86827586206896545</c:v>
                </c:pt>
                <c:pt idx="2766">
                  <c:v>0.86827586206896545</c:v>
                </c:pt>
                <c:pt idx="2767">
                  <c:v>0.86827586206896545</c:v>
                </c:pt>
                <c:pt idx="2768">
                  <c:v>0.86827586206896545</c:v>
                </c:pt>
                <c:pt idx="2769">
                  <c:v>0.86827586206896545</c:v>
                </c:pt>
                <c:pt idx="2770">
                  <c:v>0.86827586206896545</c:v>
                </c:pt>
                <c:pt idx="2771">
                  <c:v>0.86827586206896545</c:v>
                </c:pt>
                <c:pt idx="2772">
                  <c:v>0.86758620689655175</c:v>
                </c:pt>
                <c:pt idx="2773">
                  <c:v>0.86689655172413793</c:v>
                </c:pt>
                <c:pt idx="2774">
                  <c:v>0.86689655172413793</c:v>
                </c:pt>
                <c:pt idx="2775">
                  <c:v>0.86689655172413793</c:v>
                </c:pt>
                <c:pt idx="2776">
                  <c:v>0.86689655172413793</c:v>
                </c:pt>
                <c:pt idx="2777">
                  <c:v>0.86689655172413793</c:v>
                </c:pt>
                <c:pt idx="2778">
                  <c:v>0.86689655172413793</c:v>
                </c:pt>
                <c:pt idx="2779">
                  <c:v>0.86689655172413793</c:v>
                </c:pt>
                <c:pt idx="2780">
                  <c:v>0.86689655172413793</c:v>
                </c:pt>
                <c:pt idx="2781">
                  <c:v>0.86689655172413793</c:v>
                </c:pt>
                <c:pt idx="2782">
                  <c:v>0.86689655172413793</c:v>
                </c:pt>
                <c:pt idx="2783">
                  <c:v>0.86689655172413793</c:v>
                </c:pt>
                <c:pt idx="2784">
                  <c:v>0.86689655172413793</c:v>
                </c:pt>
                <c:pt idx="2785">
                  <c:v>0.86689655172413793</c:v>
                </c:pt>
                <c:pt idx="2786">
                  <c:v>0.86689655172413793</c:v>
                </c:pt>
                <c:pt idx="2787">
                  <c:v>0.86689655172413793</c:v>
                </c:pt>
                <c:pt idx="2788">
                  <c:v>0.86689655172413793</c:v>
                </c:pt>
                <c:pt idx="2789">
                  <c:v>0.86689655172413793</c:v>
                </c:pt>
                <c:pt idx="2790">
                  <c:v>0.86689655172413793</c:v>
                </c:pt>
                <c:pt idx="2791">
                  <c:v>0.86689655172413793</c:v>
                </c:pt>
                <c:pt idx="2792">
                  <c:v>0.86620689655172411</c:v>
                </c:pt>
                <c:pt idx="2793">
                  <c:v>0.86551724137931041</c:v>
                </c:pt>
                <c:pt idx="2794">
                  <c:v>0.86551724137931041</c:v>
                </c:pt>
                <c:pt idx="2795">
                  <c:v>0.86551724137931041</c:v>
                </c:pt>
                <c:pt idx="2796">
                  <c:v>0.86482758620689659</c:v>
                </c:pt>
                <c:pt idx="2797">
                  <c:v>0.86482758620689659</c:v>
                </c:pt>
                <c:pt idx="2798">
                  <c:v>0.86482758620689659</c:v>
                </c:pt>
                <c:pt idx="2799">
                  <c:v>0.86482758620689659</c:v>
                </c:pt>
                <c:pt idx="2800">
                  <c:v>0.86482758620689659</c:v>
                </c:pt>
                <c:pt idx="2801">
                  <c:v>0.86482758620689659</c:v>
                </c:pt>
                <c:pt idx="2802">
                  <c:v>0.86482758620689659</c:v>
                </c:pt>
                <c:pt idx="2803">
                  <c:v>0.86413793103448278</c:v>
                </c:pt>
                <c:pt idx="2804">
                  <c:v>0.86344827586206896</c:v>
                </c:pt>
                <c:pt idx="2805">
                  <c:v>0.86344827586206896</c:v>
                </c:pt>
                <c:pt idx="2806">
                  <c:v>0.86344827586206896</c:v>
                </c:pt>
                <c:pt idx="2807">
                  <c:v>0.86344827586206896</c:v>
                </c:pt>
                <c:pt idx="2808">
                  <c:v>0.86275862068965514</c:v>
                </c:pt>
                <c:pt idx="2809">
                  <c:v>0.86275862068965514</c:v>
                </c:pt>
                <c:pt idx="2810">
                  <c:v>0.86275862068965514</c:v>
                </c:pt>
                <c:pt idx="2811">
                  <c:v>0.86275862068965514</c:v>
                </c:pt>
                <c:pt idx="2812">
                  <c:v>0.86275862068965514</c:v>
                </c:pt>
                <c:pt idx="2813">
                  <c:v>0.86275862068965514</c:v>
                </c:pt>
                <c:pt idx="2814">
                  <c:v>0.86206896551724133</c:v>
                </c:pt>
                <c:pt idx="2815">
                  <c:v>0.86206896551724133</c:v>
                </c:pt>
                <c:pt idx="2816">
                  <c:v>0.86206896551724133</c:v>
                </c:pt>
                <c:pt idx="2817">
                  <c:v>0.86206896551724133</c:v>
                </c:pt>
                <c:pt idx="2818">
                  <c:v>0.86206896551724133</c:v>
                </c:pt>
                <c:pt idx="2819">
                  <c:v>0.86206896551724133</c:v>
                </c:pt>
                <c:pt idx="2820">
                  <c:v>0.86206896551724133</c:v>
                </c:pt>
                <c:pt idx="2821">
                  <c:v>0.86206896551724133</c:v>
                </c:pt>
                <c:pt idx="2822">
                  <c:v>0.86206896551724133</c:v>
                </c:pt>
                <c:pt idx="2823">
                  <c:v>0.86206896551724133</c:v>
                </c:pt>
                <c:pt idx="2824">
                  <c:v>0.86206896551724133</c:v>
                </c:pt>
                <c:pt idx="2825">
                  <c:v>0.86206896551724133</c:v>
                </c:pt>
                <c:pt idx="2826">
                  <c:v>0.86206896551724133</c:v>
                </c:pt>
                <c:pt idx="2827">
                  <c:v>0.86137931034482762</c:v>
                </c:pt>
                <c:pt idx="2828">
                  <c:v>0.8606896551724138</c:v>
                </c:pt>
                <c:pt idx="2829">
                  <c:v>0.8606896551724138</c:v>
                </c:pt>
                <c:pt idx="2830">
                  <c:v>0.86</c:v>
                </c:pt>
                <c:pt idx="2831">
                  <c:v>0.86</c:v>
                </c:pt>
                <c:pt idx="2832">
                  <c:v>0.86</c:v>
                </c:pt>
                <c:pt idx="2833">
                  <c:v>0.86</c:v>
                </c:pt>
                <c:pt idx="2834">
                  <c:v>0.85931034482758617</c:v>
                </c:pt>
                <c:pt idx="2835">
                  <c:v>0.85931034482758617</c:v>
                </c:pt>
                <c:pt idx="2836">
                  <c:v>0.85931034482758617</c:v>
                </c:pt>
                <c:pt idx="2837">
                  <c:v>0.85931034482758617</c:v>
                </c:pt>
                <c:pt idx="2838">
                  <c:v>0.85931034482758617</c:v>
                </c:pt>
                <c:pt idx="2839">
                  <c:v>0.85862068965517246</c:v>
                </c:pt>
                <c:pt idx="2840">
                  <c:v>0.85862068965517246</c:v>
                </c:pt>
                <c:pt idx="2841">
                  <c:v>0.85793103448275865</c:v>
                </c:pt>
                <c:pt idx="2842">
                  <c:v>0.85793103448275865</c:v>
                </c:pt>
                <c:pt idx="2843">
                  <c:v>0.85793103448275865</c:v>
                </c:pt>
                <c:pt idx="2844">
                  <c:v>0.85793103448275865</c:v>
                </c:pt>
                <c:pt idx="2845">
                  <c:v>0.85793103448275865</c:v>
                </c:pt>
                <c:pt idx="2846">
                  <c:v>0.85793103448275865</c:v>
                </c:pt>
                <c:pt idx="2847">
                  <c:v>0.85724137931034483</c:v>
                </c:pt>
                <c:pt idx="2848">
                  <c:v>0.85724137931034483</c:v>
                </c:pt>
                <c:pt idx="2849">
                  <c:v>0.85724137931034483</c:v>
                </c:pt>
                <c:pt idx="2850">
                  <c:v>0.85724137931034483</c:v>
                </c:pt>
                <c:pt idx="2851">
                  <c:v>0.85724137931034483</c:v>
                </c:pt>
                <c:pt idx="2852">
                  <c:v>0.85724137931034483</c:v>
                </c:pt>
                <c:pt idx="2853">
                  <c:v>0.85724137931034483</c:v>
                </c:pt>
                <c:pt idx="2854">
                  <c:v>0.85724137931034483</c:v>
                </c:pt>
                <c:pt idx="2855">
                  <c:v>0.85724137931034483</c:v>
                </c:pt>
                <c:pt idx="2856">
                  <c:v>0.85655172413793101</c:v>
                </c:pt>
                <c:pt idx="2857">
                  <c:v>0.85655172413793101</c:v>
                </c:pt>
                <c:pt idx="2858">
                  <c:v>0.85655172413793101</c:v>
                </c:pt>
                <c:pt idx="2859">
                  <c:v>0.85655172413793101</c:v>
                </c:pt>
                <c:pt idx="2860">
                  <c:v>0.8558620689655172</c:v>
                </c:pt>
                <c:pt idx="2861">
                  <c:v>0.8558620689655172</c:v>
                </c:pt>
                <c:pt idx="2862">
                  <c:v>0.8558620689655172</c:v>
                </c:pt>
                <c:pt idx="2863">
                  <c:v>0.8558620689655172</c:v>
                </c:pt>
                <c:pt idx="2864">
                  <c:v>0.85517241379310338</c:v>
                </c:pt>
                <c:pt idx="2865">
                  <c:v>0.85517241379310338</c:v>
                </c:pt>
                <c:pt idx="2866">
                  <c:v>0.85517241379310338</c:v>
                </c:pt>
                <c:pt idx="2867">
                  <c:v>0.85517241379310338</c:v>
                </c:pt>
                <c:pt idx="2868">
                  <c:v>0.85517241379310338</c:v>
                </c:pt>
                <c:pt idx="2869">
                  <c:v>0.85517241379310338</c:v>
                </c:pt>
                <c:pt idx="2870">
                  <c:v>0.85517241379310338</c:v>
                </c:pt>
                <c:pt idx="2871">
                  <c:v>0.85517241379310338</c:v>
                </c:pt>
                <c:pt idx="2872">
                  <c:v>0.85517241379310338</c:v>
                </c:pt>
                <c:pt idx="2873">
                  <c:v>0.85448275862068968</c:v>
                </c:pt>
                <c:pt idx="2874">
                  <c:v>0.85379310344827586</c:v>
                </c:pt>
                <c:pt idx="2875">
                  <c:v>0.85379310344827586</c:v>
                </c:pt>
                <c:pt idx="2876">
                  <c:v>0.85379310344827586</c:v>
                </c:pt>
                <c:pt idx="2877">
                  <c:v>0.85379310344827586</c:v>
                </c:pt>
                <c:pt idx="2878">
                  <c:v>0.85310344827586204</c:v>
                </c:pt>
                <c:pt idx="2879">
                  <c:v>0.85310344827586204</c:v>
                </c:pt>
                <c:pt idx="2880">
                  <c:v>0.85310344827586204</c:v>
                </c:pt>
                <c:pt idx="2881">
                  <c:v>0.85241379310344834</c:v>
                </c:pt>
                <c:pt idx="2882">
                  <c:v>0.85241379310344834</c:v>
                </c:pt>
                <c:pt idx="2883">
                  <c:v>0.85241379310344834</c:v>
                </c:pt>
                <c:pt idx="2884">
                  <c:v>0.85241379310344834</c:v>
                </c:pt>
                <c:pt idx="2885">
                  <c:v>0.85241379310344834</c:v>
                </c:pt>
                <c:pt idx="2886">
                  <c:v>0.85241379310344834</c:v>
                </c:pt>
                <c:pt idx="2887">
                  <c:v>0.85241379310344834</c:v>
                </c:pt>
                <c:pt idx="2888">
                  <c:v>0.85241379310344834</c:v>
                </c:pt>
                <c:pt idx="2889">
                  <c:v>0.85241379310344834</c:v>
                </c:pt>
                <c:pt idx="2890">
                  <c:v>0.85241379310344834</c:v>
                </c:pt>
                <c:pt idx="2891">
                  <c:v>0.85172413793103452</c:v>
                </c:pt>
                <c:pt idx="2892">
                  <c:v>0.85172413793103452</c:v>
                </c:pt>
                <c:pt idx="2893">
                  <c:v>0.8510344827586207</c:v>
                </c:pt>
                <c:pt idx="2894">
                  <c:v>0.8510344827586207</c:v>
                </c:pt>
                <c:pt idx="2895">
                  <c:v>0.8510344827586207</c:v>
                </c:pt>
                <c:pt idx="2896">
                  <c:v>0.8510344827586207</c:v>
                </c:pt>
                <c:pt idx="2897">
                  <c:v>0.8510344827586207</c:v>
                </c:pt>
                <c:pt idx="2898">
                  <c:v>0.8510344827586207</c:v>
                </c:pt>
                <c:pt idx="2899">
                  <c:v>0.85034482758620689</c:v>
                </c:pt>
                <c:pt idx="2900">
                  <c:v>0.85034482758620689</c:v>
                </c:pt>
                <c:pt idx="2901">
                  <c:v>0.85034482758620689</c:v>
                </c:pt>
                <c:pt idx="2902">
                  <c:v>0.85034482758620689</c:v>
                </c:pt>
                <c:pt idx="2903">
                  <c:v>0.85034482758620689</c:v>
                </c:pt>
                <c:pt idx="2904">
                  <c:v>0.85034482758620689</c:v>
                </c:pt>
                <c:pt idx="2905">
                  <c:v>0.85034482758620689</c:v>
                </c:pt>
                <c:pt idx="2906">
                  <c:v>0.85034482758620689</c:v>
                </c:pt>
                <c:pt idx="2907">
                  <c:v>0.84965517241379307</c:v>
                </c:pt>
                <c:pt idx="2908">
                  <c:v>0.84896551724137925</c:v>
                </c:pt>
                <c:pt idx="2909">
                  <c:v>0.84896551724137925</c:v>
                </c:pt>
                <c:pt idx="2910">
                  <c:v>0.84896551724137925</c:v>
                </c:pt>
                <c:pt idx="2911">
                  <c:v>0.84896551724137925</c:v>
                </c:pt>
                <c:pt idx="2912">
                  <c:v>0.84896551724137925</c:v>
                </c:pt>
                <c:pt idx="2913">
                  <c:v>0.84896551724137925</c:v>
                </c:pt>
                <c:pt idx="2914">
                  <c:v>0.84827586206896555</c:v>
                </c:pt>
                <c:pt idx="2915">
                  <c:v>0.84827586206896555</c:v>
                </c:pt>
                <c:pt idx="2916">
                  <c:v>0.84827586206896555</c:v>
                </c:pt>
                <c:pt idx="2917">
                  <c:v>0.84827586206896555</c:v>
                </c:pt>
                <c:pt idx="2918">
                  <c:v>0.84827586206896555</c:v>
                </c:pt>
                <c:pt idx="2919">
                  <c:v>0.84827586206896555</c:v>
                </c:pt>
                <c:pt idx="2920">
                  <c:v>0.84827586206896555</c:v>
                </c:pt>
                <c:pt idx="2921">
                  <c:v>0.84827586206896555</c:v>
                </c:pt>
                <c:pt idx="2922">
                  <c:v>0.84827586206896555</c:v>
                </c:pt>
                <c:pt idx="2923">
                  <c:v>0.84827586206896555</c:v>
                </c:pt>
                <c:pt idx="2924">
                  <c:v>0.84827586206896555</c:v>
                </c:pt>
                <c:pt idx="2925">
                  <c:v>0.84827586206896555</c:v>
                </c:pt>
                <c:pt idx="2926">
                  <c:v>0.84827586206896555</c:v>
                </c:pt>
                <c:pt idx="2927">
                  <c:v>0.84827586206896555</c:v>
                </c:pt>
                <c:pt idx="2928">
                  <c:v>0.84827586206896555</c:v>
                </c:pt>
                <c:pt idx="2929">
                  <c:v>0.84827586206896555</c:v>
                </c:pt>
                <c:pt idx="2930">
                  <c:v>0.84827586206896555</c:v>
                </c:pt>
                <c:pt idx="2931">
                  <c:v>0.84827586206896555</c:v>
                </c:pt>
                <c:pt idx="2932">
                  <c:v>0.84758620689655173</c:v>
                </c:pt>
                <c:pt idx="2933">
                  <c:v>0.84758620689655173</c:v>
                </c:pt>
                <c:pt idx="2934">
                  <c:v>0.84689655172413791</c:v>
                </c:pt>
                <c:pt idx="2935">
                  <c:v>0.84689655172413791</c:v>
                </c:pt>
                <c:pt idx="2936">
                  <c:v>0.84689655172413791</c:v>
                </c:pt>
                <c:pt idx="2937">
                  <c:v>0.84689655172413791</c:v>
                </c:pt>
                <c:pt idx="2938">
                  <c:v>0.84689655172413791</c:v>
                </c:pt>
                <c:pt idx="2939">
                  <c:v>0.84689655172413791</c:v>
                </c:pt>
                <c:pt idx="2940">
                  <c:v>0.84689655172413791</c:v>
                </c:pt>
                <c:pt idx="2941">
                  <c:v>0.84689655172413791</c:v>
                </c:pt>
                <c:pt idx="2942">
                  <c:v>0.84689655172413791</c:v>
                </c:pt>
                <c:pt idx="2943">
                  <c:v>0.84689655172413791</c:v>
                </c:pt>
                <c:pt idx="2944">
                  <c:v>0.84689655172413791</c:v>
                </c:pt>
                <c:pt idx="2945">
                  <c:v>0.84689655172413791</c:v>
                </c:pt>
                <c:pt idx="2946">
                  <c:v>0.84689655172413791</c:v>
                </c:pt>
                <c:pt idx="2947">
                  <c:v>0.84689655172413791</c:v>
                </c:pt>
                <c:pt idx="2948">
                  <c:v>0.84689655172413791</c:v>
                </c:pt>
                <c:pt idx="2949">
                  <c:v>0.84689655172413791</c:v>
                </c:pt>
                <c:pt idx="2950">
                  <c:v>0.84689655172413791</c:v>
                </c:pt>
                <c:pt idx="2951">
                  <c:v>0.84689655172413791</c:v>
                </c:pt>
                <c:pt idx="2952">
                  <c:v>0.8462068965517241</c:v>
                </c:pt>
                <c:pt idx="2953">
                  <c:v>0.8462068965517241</c:v>
                </c:pt>
                <c:pt idx="2954">
                  <c:v>0.8462068965517241</c:v>
                </c:pt>
                <c:pt idx="2955">
                  <c:v>0.8462068965517241</c:v>
                </c:pt>
                <c:pt idx="2956">
                  <c:v>0.8462068965517241</c:v>
                </c:pt>
                <c:pt idx="2957">
                  <c:v>0.8462068965517241</c:v>
                </c:pt>
                <c:pt idx="2958">
                  <c:v>0.8462068965517241</c:v>
                </c:pt>
                <c:pt idx="2959">
                  <c:v>0.8462068965517241</c:v>
                </c:pt>
                <c:pt idx="2960">
                  <c:v>0.8462068965517241</c:v>
                </c:pt>
                <c:pt idx="2961">
                  <c:v>0.8462068965517241</c:v>
                </c:pt>
                <c:pt idx="2962">
                  <c:v>0.84551724137931039</c:v>
                </c:pt>
                <c:pt idx="2963">
                  <c:v>0.84551724137931039</c:v>
                </c:pt>
                <c:pt idx="2964">
                  <c:v>0.84551724137931039</c:v>
                </c:pt>
                <c:pt idx="2965">
                  <c:v>0.84551724137931039</c:v>
                </c:pt>
                <c:pt idx="2966">
                  <c:v>0.84551724137931039</c:v>
                </c:pt>
                <c:pt idx="2967">
                  <c:v>0.84551724137931039</c:v>
                </c:pt>
                <c:pt idx="2968">
                  <c:v>0.84482758620689657</c:v>
                </c:pt>
                <c:pt idx="2969">
                  <c:v>0.84482758620689657</c:v>
                </c:pt>
                <c:pt idx="2970">
                  <c:v>0.84482758620689657</c:v>
                </c:pt>
                <c:pt idx="2971">
                  <c:v>0.84413793103448276</c:v>
                </c:pt>
                <c:pt idx="2972">
                  <c:v>0.84413793103448276</c:v>
                </c:pt>
                <c:pt idx="2973">
                  <c:v>0.84413793103448276</c:v>
                </c:pt>
                <c:pt idx="2974">
                  <c:v>0.84413793103448276</c:v>
                </c:pt>
                <c:pt idx="2975">
                  <c:v>0.84413793103448276</c:v>
                </c:pt>
                <c:pt idx="2976">
                  <c:v>0.84413793103448276</c:v>
                </c:pt>
                <c:pt idx="2977">
                  <c:v>0.84344827586206894</c:v>
                </c:pt>
                <c:pt idx="2978">
                  <c:v>0.84344827586206894</c:v>
                </c:pt>
                <c:pt idx="2979">
                  <c:v>0.84344827586206894</c:v>
                </c:pt>
                <c:pt idx="2980">
                  <c:v>0.84344827586206894</c:v>
                </c:pt>
                <c:pt idx="2981">
                  <c:v>0.84344827586206894</c:v>
                </c:pt>
                <c:pt idx="2982">
                  <c:v>0.84344827586206894</c:v>
                </c:pt>
                <c:pt idx="2983">
                  <c:v>0.84275862068965512</c:v>
                </c:pt>
                <c:pt idx="2984">
                  <c:v>0.84275862068965512</c:v>
                </c:pt>
                <c:pt idx="2985">
                  <c:v>0.84275862068965512</c:v>
                </c:pt>
                <c:pt idx="2986">
                  <c:v>0.84275862068965512</c:v>
                </c:pt>
                <c:pt idx="2987">
                  <c:v>0.84275862068965512</c:v>
                </c:pt>
                <c:pt idx="2988">
                  <c:v>0.84206896551724142</c:v>
                </c:pt>
                <c:pt idx="2989">
                  <c:v>0.84206896551724142</c:v>
                </c:pt>
                <c:pt idx="2990">
                  <c:v>0.84206896551724142</c:v>
                </c:pt>
                <c:pt idx="2991">
                  <c:v>0.84206896551724142</c:v>
                </c:pt>
                <c:pt idx="2992">
                  <c:v>0.84206896551724142</c:v>
                </c:pt>
                <c:pt idx="2993">
                  <c:v>0.84206896551724142</c:v>
                </c:pt>
                <c:pt idx="2994">
                  <c:v>0.84206896551724142</c:v>
                </c:pt>
                <c:pt idx="2995">
                  <c:v>0.84206896551724142</c:v>
                </c:pt>
                <c:pt idx="2996">
                  <c:v>0.84206896551724142</c:v>
                </c:pt>
                <c:pt idx="2997">
                  <c:v>0.84206896551724142</c:v>
                </c:pt>
                <c:pt idx="2998">
                  <c:v>0.8413793103448276</c:v>
                </c:pt>
                <c:pt idx="2999">
                  <c:v>0.8413793103448276</c:v>
                </c:pt>
                <c:pt idx="3000">
                  <c:v>0.8413793103448276</c:v>
                </c:pt>
                <c:pt idx="3001">
                  <c:v>0.8413793103448276</c:v>
                </c:pt>
                <c:pt idx="3002">
                  <c:v>0.8413793103448276</c:v>
                </c:pt>
                <c:pt idx="3003">
                  <c:v>0.8413793103448276</c:v>
                </c:pt>
                <c:pt idx="3004">
                  <c:v>0.8413793103448276</c:v>
                </c:pt>
                <c:pt idx="3005">
                  <c:v>0.84068965517241379</c:v>
                </c:pt>
                <c:pt idx="3006">
                  <c:v>0.84068965517241379</c:v>
                </c:pt>
                <c:pt idx="3007">
                  <c:v>0.84068965517241379</c:v>
                </c:pt>
                <c:pt idx="3008">
                  <c:v>0.84068965517241379</c:v>
                </c:pt>
                <c:pt idx="3009">
                  <c:v>0.84068965517241379</c:v>
                </c:pt>
                <c:pt idx="3010">
                  <c:v>0.84068965517241379</c:v>
                </c:pt>
                <c:pt idx="3011">
                  <c:v>0.84</c:v>
                </c:pt>
                <c:pt idx="3012">
                  <c:v>0.84</c:v>
                </c:pt>
                <c:pt idx="3013">
                  <c:v>0.83931034482758626</c:v>
                </c:pt>
                <c:pt idx="3014">
                  <c:v>0.83931034482758626</c:v>
                </c:pt>
                <c:pt idx="3015">
                  <c:v>0.83931034482758626</c:v>
                </c:pt>
                <c:pt idx="3016">
                  <c:v>0.83862068965517245</c:v>
                </c:pt>
                <c:pt idx="3017">
                  <c:v>0.83862068965517245</c:v>
                </c:pt>
                <c:pt idx="3018">
                  <c:v>0.83862068965517245</c:v>
                </c:pt>
                <c:pt idx="3019">
                  <c:v>0.83793103448275863</c:v>
                </c:pt>
                <c:pt idx="3020">
                  <c:v>0.83793103448275863</c:v>
                </c:pt>
                <c:pt idx="3021">
                  <c:v>0.83793103448275863</c:v>
                </c:pt>
                <c:pt idx="3022">
                  <c:v>0.83724137931034481</c:v>
                </c:pt>
                <c:pt idx="3023">
                  <c:v>0.836551724137931</c:v>
                </c:pt>
                <c:pt idx="3024">
                  <c:v>0.83586206896551718</c:v>
                </c:pt>
                <c:pt idx="3025">
                  <c:v>0.83517241379310347</c:v>
                </c:pt>
                <c:pt idx="3026">
                  <c:v>0.83517241379310347</c:v>
                </c:pt>
                <c:pt idx="3027">
                  <c:v>0.83448275862068966</c:v>
                </c:pt>
                <c:pt idx="3028">
                  <c:v>0.83379310344827584</c:v>
                </c:pt>
                <c:pt idx="3029">
                  <c:v>0.83310344827586214</c:v>
                </c:pt>
                <c:pt idx="3030">
                  <c:v>0.83310344827586214</c:v>
                </c:pt>
                <c:pt idx="3031">
                  <c:v>0.83310344827586214</c:v>
                </c:pt>
                <c:pt idx="3032">
                  <c:v>0.83310344827586214</c:v>
                </c:pt>
                <c:pt idx="3033">
                  <c:v>0.83310344827586214</c:v>
                </c:pt>
                <c:pt idx="3034">
                  <c:v>0.83241379310344832</c:v>
                </c:pt>
                <c:pt idx="3035">
                  <c:v>0.83241379310344832</c:v>
                </c:pt>
                <c:pt idx="3036">
                  <c:v>0.83241379310344832</c:v>
                </c:pt>
                <c:pt idx="3037">
                  <c:v>0.8317241379310345</c:v>
                </c:pt>
                <c:pt idx="3038">
                  <c:v>0.83103448275862069</c:v>
                </c:pt>
                <c:pt idx="3039">
                  <c:v>0.83034482758620687</c:v>
                </c:pt>
                <c:pt idx="3040">
                  <c:v>0.82965517241379305</c:v>
                </c:pt>
                <c:pt idx="3041">
                  <c:v>0.82965517241379305</c:v>
                </c:pt>
                <c:pt idx="3042">
                  <c:v>0.82965517241379305</c:v>
                </c:pt>
                <c:pt idx="3043">
                  <c:v>0.82896551724137935</c:v>
                </c:pt>
                <c:pt idx="3044">
                  <c:v>0.82827586206896553</c:v>
                </c:pt>
                <c:pt idx="3045">
                  <c:v>0.82827586206896553</c:v>
                </c:pt>
                <c:pt idx="3046">
                  <c:v>0.82827586206896553</c:v>
                </c:pt>
                <c:pt idx="3047">
                  <c:v>0.82827586206896553</c:v>
                </c:pt>
                <c:pt idx="3048">
                  <c:v>0.82827586206896553</c:v>
                </c:pt>
                <c:pt idx="3049">
                  <c:v>0.82827586206896553</c:v>
                </c:pt>
                <c:pt idx="3050">
                  <c:v>0.82758620689655171</c:v>
                </c:pt>
                <c:pt idx="3051">
                  <c:v>0.82758620689655171</c:v>
                </c:pt>
                <c:pt idx="3052">
                  <c:v>0.82758620689655171</c:v>
                </c:pt>
                <c:pt idx="3053">
                  <c:v>0.82758620689655171</c:v>
                </c:pt>
                <c:pt idx="3054">
                  <c:v>0.82758620689655171</c:v>
                </c:pt>
                <c:pt idx="3055">
                  <c:v>0.82758620689655171</c:v>
                </c:pt>
                <c:pt idx="3056">
                  <c:v>0.82758620689655171</c:v>
                </c:pt>
                <c:pt idx="3057">
                  <c:v>0.82758620689655171</c:v>
                </c:pt>
                <c:pt idx="3058">
                  <c:v>0.8268965517241379</c:v>
                </c:pt>
                <c:pt idx="3059">
                  <c:v>0.8268965517241379</c:v>
                </c:pt>
                <c:pt idx="3060">
                  <c:v>0.8268965517241379</c:v>
                </c:pt>
                <c:pt idx="3061">
                  <c:v>0.8268965517241379</c:v>
                </c:pt>
                <c:pt idx="3062">
                  <c:v>0.8268965517241379</c:v>
                </c:pt>
                <c:pt idx="3063">
                  <c:v>0.82620689655172419</c:v>
                </c:pt>
                <c:pt idx="3064">
                  <c:v>0.82551724137931037</c:v>
                </c:pt>
                <c:pt idx="3065">
                  <c:v>0.82482758620689656</c:v>
                </c:pt>
                <c:pt idx="3066">
                  <c:v>0.82482758620689656</c:v>
                </c:pt>
                <c:pt idx="3067">
                  <c:v>0.82482758620689656</c:v>
                </c:pt>
                <c:pt idx="3068">
                  <c:v>0.82482758620689656</c:v>
                </c:pt>
                <c:pt idx="3069">
                  <c:v>0.82482758620689656</c:v>
                </c:pt>
                <c:pt idx="3070">
                  <c:v>0.82482758620689656</c:v>
                </c:pt>
                <c:pt idx="3071">
                  <c:v>0.82482758620689656</c:v>
                </c:pt>
                <c:pt idx="3072">
                  <c:v>0.82482758620689656</c:v>
                </c:pt>
                <c:pt idx="3073">
                  <c:v>0.82482758620689656</c:v>
                </c:pt>
                <c:pt idx="3074">
                  <c:v>0.82482758620689656</c:v>
                </c:pt>
                <c:pt idx="3075">
                  <c:v>0.82482758620689656</c:v>
                </c:pt>
                <c:pt idx="3076">
                  <c:v>0.82482758620689656</c:v>
                </c:pt>
                <c:pt idx="3077">
                  <c:v>0.82482758620689656</c:v>
                </c:pt>
                <c:pt idx="3078">
                  <c:v>0.82482758620689656</c:v>
                </c:pt>
                <c:pt idx="3079">
                  <c:v>0.82482758620689656</c:v>
                </c:pt>
                <c:pt idx="3080">
                  <c:v>0.82482758620689656</c:v>
                </c:pt>
                <c:pt idx="3081">
                  <c:v>0.82413793103448274</c:v>
                </c:pt>
                <c:pt idx="3082">
                  <c:v>0.82413793103448274</c:v>
                </c:pt>
                <c:pt idx="3083">
                  <c:v>0.82413793103448274</c:v>
                </c:pt>
                <c:pt idx="3084">
                  <c:v>0.82413793103448274</c:v>
                </c:pt>
                <c:pt idx="3085">
                  <c:v>0.82413793103448274</c:v>
                </c:pt>
                <c:pt idx="3086">
                  <c:v>0.82413793103448274</c:v>
                </c:pt>
                <c:pt idx="3087">
                  <c:v>0.82413793103448274</c:v>
                </c:pt>
                <c:pt idx="3088">
                  <c:v>0.82344827586206892</c:v>
                </c:pt>
                <c:pt idx="3089">
                  <c:v>0.82344827586206892</c:v>
                </c:pt>
                <c:pt idx="3090">
                  <c:v>0.82275862068965511</c:v>
                </c:pt>
                <c:pt idx="3091">
                  <c:v>0.82275862068965511</c:v>
                </c:pt>
                <c:pt idx="3092">
                  <c:v>0.82275862068965511</c:v>
                </c:pt>
                <c:pt idx="3093">
                  <c:v>0.82275862068965511</c:v>
                </c:pt>
                <c:pt idx="3094">
                  <c:v>0.82275862068965511</c:v>
                </c:pt>
                <c:pt idx="3095">
                  <c:v>0.8220689655172414</c:v>
                </c:pt>
                <c:pt idx="3096">
                  <c:v>0.8220689655172414</c:v>
                </c:pt>
                <c:pt idx="3097">
                  <c:v>0.8220689655172414</c:v>
                </c:pt>
                <c:pt idx="3098">
                  <c:v>0.82137931034482758</c:v>
                </c:pt>
                <c:pt idx="3099">
                  <c:v>0.82137931034482758</c:v>
                </c:pt>
                <c:pt idx="3100">
                  <c:v>0.82068965517241377</c:v>
                </c:pt>
                <c:pt idx="3101">
                  <c:v>0.82068965517241377</c:v>
                </c:pt>
                <c:pt idx="3102">
                  <c:v>0.82000000000000006</c:v>
                </c:pt>
                <c:pt idx="3103">
                  <c:v>0.82000000000000006</c:v>
                </c:pt>
                <c:pt idx="3104">
                  <c:v>0.81931034482758625</c:v>
                </c:pt>
                <c:pt idx="3105">
                  <c:v>0.81862068965517243</c:v>
                </c:pt>
                <c:pt idx="3106">
                  <c:v>0.81862068965517243</c:v>
                </c:pt>
                <c:pt idx="3107">
                  <c:v>0.81862068965517243</c:v>
                </c:pt>
                <c:pt idx="3108">
                  <c:v>0.81862068965517243</c:v>
                </c:pt>
                <c:pt idx="3109">
                  <c:v>0.81862068965517243</c:v>
                </c:pt>
                <c:pt idx="3110">
                  <c:v>0.81862068965517243</c:v>
                </c:pt>
                <c:pt idx="3111">
                  <c:v>0.81793103448275861</c:v>
                </c:pt>
                <c:pt idx="3112">
                  <c:v>0.81793103448275861</c:v>
                </c:pt>
                <c:pt idx="3113">
                  <c:v>0.81793103448275861</c:v>
                </c:pt>
                <c:pt idx="3114">
                  <c:v>0.81793103448275861</c:v>
                </c:pt>
                <c:pt idx="3115">
                  <c:v>0.81793103448275861</c:v>
                </c:pt>
                <c:pt idx="3116">
                  <c:v>0.81793103448275861</c:v>
                </c:pt>
                <c:pt idx="3117">
                  <c:v>0.8172413793103448</c:v>
                </c:pt>
                <c:pt idx="3118">
                  <c:v>0.8172413793103448</c:v>
                </c:pt>
                <c:pt idx="3119">
                  <c:v>0.8172413793103448</c:v>
                </c:pt>
                <c:pt idx="3120">
                  <c:v>0.81655172413793098</c:v>
                </c:pt>
                <c:pt idx="3121">
                  <c:v>0.81655172413793098</c:v>
                </c:pt>
                <c:pt idx="3122">
                  <c:v>0.81586206896551727</c:v>
                </c:pt>
                <c:pt idx="3123">
                  <c:v>0.81586206896551727</c:v>
                </c:pt>
                <c:pt idx="3124">
                  <c:v>0.81586206896551727</c:v>
                </c:pt>
                <c:pt idx="3125">
                  <c:v>0.81517241379310346</c:v>
                </c:pt>
                <c:pt idx="3126">
                  <c:v>0.81517241379310346</c:v>
                </c:pt>
                <c:pt idx="3127">
                  <c:v>0.81517241379310346</c:v>
                </c:pt>
                <c:pt idx="3128">
                  <c:v>0.81517241379310346</c:v>
                </c:pt>
                <c:pt idx="3129">
                  <c:v>0.81517241379310346</c:v>
                </c:pt>
                <c:pt idx="3130">
                  <c:v>0.81517241379310346</c:v>
                </c:pt>
                <c:pt idx="3131">
                  <c:v>0.81448275862068964</c:v>
                </c:pt>
                <c:pt idx="3132">
                  <c:v>0.81379310344827582</c:v>
                </c:pt>
                <c:pt idx="3133">
                  <c:v>0.81310344827586212</c:v>
                </c:pt>
                <c:pt idx="3134">
                  <c:v>0.81310344827586212</c:v>
                </c:pt>
                <c:pt idx="3135">
                  <c:v>0.81310344827586212</c:v>
                </c:pt>
                <c:pt idx="3136">
                  <c:v>0.81310344827586212</c:v>
                </c:pt>
                <c:pt idx="3137">
                  <c:v>0.81310344827586212</c:v>
                </c:pt>
                <c:pt idx="3138">
                  <c:v>0.8124137931034483</c:v>
                </c:pt>
                <c:pt idx="3139">
                  <c:v>0.8124137931034483</c:v>
                </c:pt>
                <c:pt idx="3140">
                  <c:v>0.8124137931034483</c:v>
                </c:pt>
                <c:pt idx="3141">
                  <c:v>0.81172413793103448</c:v>
                </c:pt>
                <c:pt idx="3142">
                  <c:v>0.81172413793103448</c:v>
                </c:pt>
                <c:pt idx="3143">
                  <c:v>0.81172413793103448</c:v>
                </c:pt>
                <c:pt idx="3144">
                  <c:v>0.81172413793103448</c:v>
                </c:pt>
                <c:pt idx="3145">
                  <c:v>0.81172413793103448</c:v>
                </c:pt>
                <c:pt idx="3146">
                  <c:v>0.81172413793103448</c:v>
                </c:pt>
                <c:pt idx="3147">
                  <c:v>0.81172413793103448</c:v>
                </c:pt>
                <c:pt idx="3148">
                  <c:v>0.81172413793103448</c:v>
                </c:pt>
                <c:pt idx="3149">
                  <c:v>0.81172413793103448</c:v>
                </c:pt>
                <c:pt idx="3150">
                  <c:v>0.81103448275862067</c:v>
                </c:pt>
                <c:pt idx="3151">
                  <c:v>0.81103448275862067</c:v>
                </c:pt>
                <c:pt idx="3152">
                  <c:v>0.81103448275862067</c:v>
                </c:pt>
                <c:pt idx="3153">
                  <c:v>0.81103448275862067</c:v>
                </c:pt>
                <c:pt idx="3154">
                  <c:v>0.81103448275862067</c:v>
                </c:pt>
                <c:pt idx="3155">
                  <c:v>0.81103448275862067</c:v>
                </c:pt>
                <c:pt idx="3156">
                  <c:v>0.81103448275862067</c:v>
                </c:pt>
                <c:pt idx="3157">
                  <c:v>0.81103448275862067</c:v>
                </c:pt>
                <c:pt idx="3158">
                  <c:v>0.81034482758620685</c:v>
                </c:pt>
                <c:pt idx="3159">
                  <c:v>0.81034482758620685</c:v>
                </c:pt>
                <c:pt idx="3160">
                  <c:v>0.81034482758620685</c:v>
                </c:pt>
                <c:pt idx="3161">
                  <c:v>0.81034482758620685</c:v>
                </c:pt>
                <c:pt idx="3162">
                  <c:v>0.81034482758620685</c:v>
                </c:pt>
                <c:pt idx="3163">
                  <c:v>0.81034482758620685</c:v>
                </c:pt>
                <c:pt idx="3164">
                  <c:v>0.81034482758620685</c:v>
                </c:pt>
                <c:pt idx="3165">
                  <c:v>0.81034482758620685</c:v>
                </c:pt>
                <c:pt idx="3166">
                  <c:v>0.80965517241379314</c:v>
                </c:pt>
                <c:pt idx="3167">
                  <c:v>0.80965517241379314</c:v>
                </c:pt>
                <c:pt idx="3168">
                  <c:v>0.80965517241379314</c:v>
                </c:pt>
                <c:pt idx="3169">
                  <c:v>0.80965517241379314</c:v>
                </c:pt>
                <c:pt idx="3170">
                  <c:v>0.80965517241379314</c:v>
                </c:pt>
                <c:pt idx="3171">
                  <c:v>0.80896551724137933</c:v>
                </c:pt>
                <c:pt idx="3172">
                  <c:v>0.80827586206896551</c:v>
                </c:pt>
                <c:pt idx="3173">
                  <c:v>0.80827586206896551</c:v>
                </c:pt>
                <c:pt idx="3174">
                  <c:v>0.80827586206896551</c:v>
                </c:pt>
                <c:pt idx="3175">
                  <c:v>0.80827586206896551</c:v>
                </c:pt>
                <c:pt idx="3176">
                  <c:v>0.80827586206896551</c:v>
                </c:pt>
                <c:pt idx="3177">
                  <c:v>0.80827586206896551</c:v>
                </c:pt>
                <c:pt idx="3178">
                  <c:v>0.80827586206896551</c:v>
                </c:pt>
                <c:pt idx="3179">
                  <c:v>0.80827586206896551</c:v>
                </c:pt>
                <c:pt idx="3180">
                  <c:v>0.80827586206896551</c:v>
                </c:pt>
                <c:pt idx="3181">
                  <c:v>0.80758620689655169</c:v>
                </c:pt>
                <c:pt idx="3182">
                  <c:v>0.80689655172413799</c:v>
                </c:pt>
                <c:pt idx="3183">
                  <c:v>0.80620689655172417</c:v>
                </c:pt>
                <c:pt idx="3184">
                  <c:v>0.80620689655172417</c:v>
                </c:pt>
                <c:pt idx="3185">
                  <c:v>0.80620689655172417</c:v>
                </c:pt>
                <c:pt idx="3186">
                  <c:v>0.80620689655172417</c:v>
                </c:pt>
                <c:pt idx="3187">
                  <c:v>0.80551724137931036</c:v>
                </c:pt>
                <c:pt idx="3188">
                  <c:v>0.80551724137931036</c:v>
                </c:pt>
                <c:pt idx="3189">
                  <c:v>0.80551724137931036</c:v>
                </c:pt>
                <c:pt idx="3190">
                  <c:v>0.80551724137931036</c:v>
                </c:pt>
                <c:pt idx="3191">
                  <c:v>0.80551724137931036</c:v>
                </c:pt>
                <c:pt idx="3192">
                  <c:v>0.80551724137931036</c:v>
                </c:pt>
                <c:pt idx="3193">
                  <c:v>0.80551724137931036</c:v>
                </c:pt>
                <c:pt idx="3194">
                  <c:v>0.80551724137931036</c:v>
                </c:pt>
                <c:pt idx="3195">
                  <c:v>0.80482758620689654</c:v>
                </c:pt>
                <c:pt idx="3196">
                  <c:v>0.80482758620689654</c:v>
                </c:pt>
                <c:pt idx="3197">
                  <c:v>0.80482758620689654</c:v>
                </c:pt>
                <c:pt idx="3198">
                  <c:v>0.80482758620689654</c:v>
                </c:pt>
                <c:pt idx="3199">
                  <c:v>0.80482758620689654</c:v>
                </c:pt>
                <c:pt idx="3200">
                  <c:v>0.80413793103448272</c:v>
                </c:pt>
                <c:pt idx="3201">
                  <c:v>0.80413793103448272</c:v>
                </c:pt>
                <c:pt idx="3202">
                  <c:v>0.80413793103448272</c:v>
                </c:pt>
                <c:pt idx="3203">
                  <c:v>0.80344827586206891</c:v>
                </c:pt>
                <c:pt idx="3204">
                  <c:v>0.8027586206896552</c:v>
                </c:pt>
                <c:pt idx="3205">
                  <c:v>0.80206896551724138</c:v>
                </c:pt>
                <c:pt idx="3206">
                  <c:v>0.80206896551724138</c:v>
                </c:pt>
                <c:pt idx="3207">
                  <c:v>0.80206896551724138</c:v>
                </c:pt>
                <c:pt idx="3208">
                  <c:v>0.80137931034482757</c:v>
                </c:pt>
                <c:pt idx="3209">
                  <c:v>0.80068965517241386</c:v>
                </c:pt>
                <c:pt idx="3210">
                  <c:v>0.80068965517241386</c:v>
                </c:pt>
                <c:pt idx="3211">
                  <c:v>0.80068965517241386</c:v>
                </c:pt>
                <c:pt idx="3212">
                  <c:v>0.8</c:v>
                </c:pt>
                <c:pt idx="3213">
                  <c:v>0.8</c:v>
                </c:pt>
                <c:pt idx="3214">
                  <c:v>0.79931034482758623</c:v>
                </c:pt>
                <c:pt idx="3215">
                  <c:v>0.79862068965517241</c:v>
                </c:pt>
                <c:pt idx="3216">
                  <c:v>0.79862068965517241</c:v>
                </c:pt>
                <c:pt idx="3217">
                  <c:v>0.79793103448275859</c:v>
                </c:pt>
                <c:pt idx="3218">
                  <c:v>0.79793103448275859</c:v>
                </c:pt>
                <c:pt idx="3219">
                  <c:v>0.79793103448275859</c:v>
                </c:pt>
                <c:pt idx="3220">
                  <c:v>0.79793103448275859</c:v>
                </c:pt>
                <c:pt idx="3221">
                  <c:v>0.79793103448275859</c:v>
                </c:pt>
                <c:pt idx="3222">
                  <c:v>0.79793103448275859</c:v>
                </c:pt>
                <c:pt idx="3223">
                  <c:v>0.79793103448275859</c:v>
                </c:pt>
                <c:pt idx="3224">
                  <c:v>0.79793103448275859</c:v>
                </c:pt>
                <c:pt idx="3225">
                  <c:v>0.79724137931034478</c:v>
                </c:pt>
                <c:pt idx="3226">
                  <c:v>0.79724137931034478</c:v>
                </c:pt>
                <c:pt idx="3227">
                  <c:v>0.79724137931034478</c:v>
                </c:pt>
                <c:pt idx="3228">
                  <c:v>0.79724137931034478</c:v>
                </c:pt>
                <c:pt idx="3229">
                  <c:v>0.79724137931034478</c:v>
                </c:pt>
                <c:pt idx="3230">
                  <c:v>0.79724137931034478</c:v>
                </c:pt>
                <c:pt idx="3231">
                  <c:v>0.79724137931034478</c:v>
                </c:pt>
                <c:pt idx="3232">
                  <c:v>0.79724137931034478</c:v>
                </c:pt>
                <c:pt idx="3233">
                  <c:v>0.79724137931034478</c:v>
                </c:pt>
                <c:pt idx="3234">
                  <c:v>0.79655172413793107</c:v>
                </c:pt>
                <c:pt idx="3235">
                  <c:v>0.79655172413793107</c:v>
                </c:pt>
                <c:pt idx="3236">
                  <c:v>0.79655172413793107</c:v>
                </c:pt>
                <c:pt idx="3237">
                  <c:v>0.79586206896551726</c:v>
                </c:pt>
                <c:pt idx="3238">
                  <c:v>0.79586206896551726</c:v>
                </c:pt>
                <c:pt idx="3239">
                  <c:v>0.79517241379310344</c:v>
                </c:pt>
                <c:pt idx="3240">
                  <c:v>0.79517241379310344</c:v>
                </c:pt>
                <c:pt idx="3241">
                  <c:v>0.79517241379310344</c:v>
                </c:pt>
                <c:pt idx="3242">
                  <c:v>0.79448275862068962</c:v>
                </c:pt>
                <c:pt idx="3243">
                  <c:v>0.79448275862068962</c:v>
                </c:pt>
                <c:pt idx="3244">
                  <c:v>0.79448275862068962</c:v>
                </c:pt>
                <c:pt idx="3245">
                  <c:v>0.79448275862068962</c:v>
                </c:pt>
                <c:pt idx="3246">
                  <c:v>0.79379310344827592</c:v>
                </c:pt>
                <c:pt idx="3247">
                  <c:v>0.79379310344827592</c:v>
                </c:pt>
                <c:pt idx="3248">
                  <c:v>0.79379310344827592</c:v>
                </c:pt>
                <c:pt idx="3249">
                  <c:v>0.7931034482758621</c:v>
                </c:pt>
                <c:pt idx="3250">
                  <c:v>0.7931034482758621</c:v>
                </c:pt>
                <c:pt idx="3251">
                  <c:v>0.79241379310344828</c:v>
                </c:pt>
                <c:pt idx="3252">
                  <c:v>0.79172413793103447</c:v>
                </c:pt>
                <c:pt idx="3253">
                  <c:v>0.79103448275862065</c:v>
                </c:pt>
                <c:pt idx="3254">
                  <c:v>0.79103448275862065</c:v>
                </c:pt>
                <c:pt idx="3255">
                  <c:v>0.79103448275862065</c:v>
                </c:pt>
                <c:pt idx="3256">
                  <c:v>0.79103448275862065</c:v>
                </c:pt>
                <c:pt idx="3257">
                  <c:v>0.79034482758620683</c:v>
                </c:pt>
                <c:pt idx="3258">
                  <c:v>0.79034482758620683</c:v>
                </c:pt>
                <c:pt idx="3259">
                  <c:v>0.78965517241379313</c:v>
                </c:pt>
                <c:pt idx="3260">
                  <c:v>0.78896551724137931</c:v>
                </c:pt>
                <c:pt idx="3261">
                  <c:v>0.78896551724137931</c:v>
                </c:pt>
                <c:pt idx="3262">
                  <c:v>0.78896551724137931</c:v>
                </c:pt>
                <c:pt idx="3263">
                  <c:v>0.78827586206896549</c:v>
                </c:pt>
                <c:pt idx="3264">
                  <c:v>0.78758620689655179</c:v>
                </c:pt>
                <c:pt idx="3265">
                  <c:v>0.78758620689655179</c:v>
                </c:pt>
                <c:pt idx="3266">
                  <c:v>0.78758620689655179</c:v>
                </c:pt>
                <c:pt idx="3267">
                  <c:v>0.78758620689655179</c:v>
                </c:pt>
                <c:pt idx="3268">
                  <c:v>0.78758620689655179</c:v>
                </c:pt>
                <c:pt idx="3269">
                  <c:v>0.78758620689655179</c:v>
                </c:pt>
                <c:pt idx="3270">
                  <c:v>0.78758620689655179</c:v>
                </c:pt>
                <c:pt idx="3271">
                  <c:v>0.78758620689655179</c:v>
                </c:pt>
                <c:pt idx="3272">
                  <c:v>0.78758620689655179</c:v>
                </c:pt>
                <c:pt idx="3273">
                  <c:v>0.78758620689655179</c:v>
                </c:pt>
                <c:pt idx="3274">
                  <c:v>0.78758620689655179</c:v>
                </c:pt>
                <c:pt idx="3275">
                  <c:v>0.78758620689655179</c:v>
                </c:pt>
                <c:pt idx="3276">
                  <c:v>0.78758620689655179</c:v>
                </c:pt>
                <c:pt idx="3277">
                  <c:v>0.78758620689655179</c:v>
                </c:pt>
                <c:pt idx="3278">
                  <c:v>0.78689655172413797</c:v>
                </c:pt>
                <c:pt idx="3279">
                  <c:v>0.78689655172413797</c:v>
                </c:pt>
                <c:pt idx="3280">
                  <c:v>0.78689655172413797</c:v>
                </c:pt>
                <c:pt idx="3281">
                  <c:v>0.78620689655172415</c:v>
                </c:pt>
                <c:pt idx="3282">
                  <c:v>0.78551724137931034</c:v>
                </c:pt>
                <c:pt idx="3283">
                  <c:v>0.78482758620689652</c:v>
                </c:pt>
                <c:pt idx="3284">
                  <c:v>0.78482758620689652</c:v>
                </c:pt>
                <c:pt idx="3285">
                  <c:v>0.78482758620689652</c:v>
                </c:pt>
                <c:pt idx="3286">
                  <c:v>0.7841379310344827</c:v>
                </c:pt>
                <c:pt idx="3287">
                  <c:v>0.783448275862069</c:v>
                </c:pt>
                <c:pt idx="3288">
                  <c:v>0.783448275862069</c:v>
                </c:pt>
                <c:pt idx="3289">
                  <c:v>0.78275862068965518</c:v>
                </c:pt>
                <c:pt idx="3290">
                  <c:v>0.78275862068965518</c:v>
                </c:pt>
                <c:pt idx="3291">
                  <c:v>0.78275862068965518</c:v>
                </c:pt>
                <c:pt idx="3292">
                  <c:v>0.78275862068965518</c:v>
                </c:pt>
                <c:pt idx="3293">
                  <c:v>0.78275862068965518</c:v>
                </c:pt>
                <c:pt idx="3294">
                  <c:v>0.78206896551724137</c:v>
                </c:pt>
                <c:pt idx="3295">
                  <c:v>0.78206896551724137</c:v>
                </c:pt>
                <c:pt idx="3296">
                  <c:v>0.78206896551724137</c:v>
                </c:pt>
                <c:pt idx="3297">
                  <c:v>0.78206896551724137</c:v>
                </c:pt>
                <c:pt idx="3298">
                  <c:v>0.78137931034482755</c:v>
                </c:pt>
                <c:pt idx="3299">
                  <c:v>0.78137931034482755</c:v>
                </c:pt>
                <c:pt idx="3300">
                  <c:v>0.78137931034482755</c:v>
                </c:pt>
                <c:pt idx="3301">
                  <c:v>0.78137931034482755</c:v>
                </c:pt>
                <c:pt idx="3302">
                  <c:v>0.78137931034482755</c:v>
                </c:pt>
                <c:pt idx="3303">
                  <c:v>0.78137931034482755</c:v>
                </c:pt>
                <c:pt idx="3304">
                  <c:v>0.78137931034482755</c:v>
                </c:pt>
                <c:pt idx="3305">
                  <c:v>0.78137931034482755</c:v>
                </c:pt>
                <c:pt idx="3306">
                  <c:v>0.78137931034482755</c:v>
                </c:pt>
                <c:pt idx="3307">
                  <c:v>0.78068965517241384</c:v>
                </c:pt>
                <c:pt idx="3308">
                  <c:v>0.78068965517241384</c:v>
                </c:pt>
                <c:pt idx="3309">
                  <c:v>0.78068965517241384</c:v>
                </c:pt>
                <c:pt idx="3310">
                  <c:v>0.78068965517241384</c:v>
                </c:pt>
                <c:pt idx="3311">
                  <c:v>0.78068965517241384</c:v>
                </c:pt>
                <c:pt idx="3312">
                  <c:v>0.78068965517241384</c:v>
                </c:pt>
                <c:pt idx="3313">
                  <c:v>0.78068965517241384</c:v>
                </c:pt>
                <c:pt idx="3314">
                  <c:v>0.78068965517241384</c:v>
                </c:pt>
                <c:pt idx="3315">
                  <c:v>0.78068965517241384</c:v>
                </c:pt>
                <c:pt idx="3316">
                  <c:v>0.78068965517241384</c:v>
                </c:pt>
                <c:pt idx="3317">
                  <c:v>0.78068965517241384</c:v>
                </c:pt>
                <c:pt idx="3318">
                  <c:v>0.78068965517241384</c:v>
                </c:pt>
                <c:pt idx="3319">
                  <c:v>0.78068965517241384</c:v>
                </c:pt>
                <c:pt idx="3320">
                  <c:v>0.78</c:v>
                </c:pt>
                <c:pt idx="3321">
                  <c:v>0.78</c:v>
                </c:pt>
                <c:pt idx="3322">
                  <c:v>0.78</c:v>
                </c:pt>
                <c:pt idx="3323">
                  <c:v>0.78</c:v>
                </c:pt>
                <c:pt idx="3324">
                  <c:v>0.78</c:v>
                </c:pt>
                <c:pt idx="3325">
                  <c:v>0.78</c:v>
                </c:pt>
                <c:pt idx="3326">
                  <c:v>0.77931034482758621</c:v>
                </c:pt>
                <c:pt idx="3327">
                  <c:v>0.77931034482758621</c:v>
                </c:pt>
                <c:pt idx="3328">
                  <c:v>0.77862068965517239</c:v>
                </c:pt>
                <c:pt idx="3329">
                  <c:v>0.77862068965517239</c:v>
                </c:pt>
                <c:pt idx="3330">
                  <c:v>0.77862068965517239</c:v>
                </c:pt>
                <c:pt idx="3331">
                  <c:v>0.77793103448275858</c:v>
                </c:pt>
                <c:pt idx="3332">
                  <c:v>0.77793103448275858</c:v>
                </c:pt>
                <c:pt idx="3333">
                  <c:v>0.77793103448275858</c:v>
                </c:pt>
                <c:pt idx="3334">
                  <c:v>0.77793103448275858</c:v>
                </c:pt>
                <c:pt idx="3335">
                  <c:v>0.77793103448275858</c:v>
                </c:pt>
                <c:pt idx="3336">
                  <c:v>0.77793103448275858</c:v>
                </c:pt>
                <c:pt idx="3337">
                  <c:v>0.77793103448275858</c:v>
                </c:pt>
                <c:pt idx="3338">
                  <c:v>0.77793103448275858</c:v>
                </c:pt>
                <c:pt idx="3339">
                  <c:v>0.77793103448275858</c:v>
                </c:pt>
                <c:pt idx="3340">
                  <c:v>0.77793103448275858</c:v>
                </c:pt>
                <c:pt idx="3341">
                  <c:v>0.77793103448275858</c:v>
                </c:pt>
                <c:pt idx="3342">
                  <c:v>0.77793103448275858</c:v>
                </c:pt>
                <c:pt idx="3343">
                  <c:v>0.77724137931034476</c:v>
                </c:pt>
                <c:pt idx="3344">
                  <c:v>0.77724137931034476</c:v>
                </c:pt>
                <c:pt idx="3345">
                  <c:v>0.77724137931034476</c:v>
                </c:pt>
                <c:pt idx="3346">
                  <c:v>0.77724137931034476</c:v>
                </c:pt>
                <c:pt idx="3347">
                  <c:v>0.77724137931034476</c:v>
                </c:pt>
                <c:pt idx="3348">
                  <c:v>0.77655172413793105</c:v>
                </c:pt>
                <c:pt idx="3349">
                  <c:v>0.77586206896551724</c:v>
                </c:pt>
                <c:pt idx="3350">
                  <c:v>0.77586206896551724</c:v>
                </c:pt>
                <c:pt idx="3351">
                  <c:v>0.77517241379310342</c:v>
                </c:pt>
                <c:pt idx="3352">
                  <c:v>0.77517241379310342</c:v>
                </c:pt>
                <c:pt idx="3353">
                  <c:v>0.77517241379310342</c:v>
                </c:pt>
                <c:pt idx="3354">
                  <c:v>0.77517241379310342</c:v>
                </c:pt>
                <c:pt idx="3355">
                  <c:v>0.77448275862068972</c:v>
                </c:pt>
                <c:pt idx="3356">
                  <c:v>0.7737931034482759</c:v>
                </c:pt>
                <c:pt idx="3357">
                  <c:v>0.7737931034482759</c:v>
                </c:pt>
                <c:pt idx="3358">
                  <c:v>0.77310344827586208</c:v>
                </c:pt>
                <c:pt idx="3359">
                  <c:v>0.77310344827586208</c:v>
                </c:pt>
                <c:pt idx="3360">
                  <c:v>0.77310344827586208</c:v>
                </c:pt>
                <c:pt idx="3361">
                  <c:v>0.77241379310344827</c:v>
                </c:pt>
                <c:pt idx="3362">
                  <c:v>0.77172413793103445</c:v>
                </c:pt>
                <c:pt idx="3363">
                  <c:v>0.77172413793103445</c:v>
                </c:pt>
                <c:pt idx="3364">
                  <c:v>0.77103448275862063</c:v>
                </c:pt>
                <c:pt idx="3365">
                  <c:v>0.77103448275862063</c:v>
                </c:pt>
                <c:pt idx="3366">
                  <c:v>0.77103448275862063</c:v>
                </c:pt>
                <c:pt idx="3367">
                  <c:v>0.77103448275862063</c:v>
                </c:pt>
                <c:pt idx="3368">
                  <c:v>0.77034482758620693</c:v>
                </c:pt>
                <c:pt idx="3369">
                  <c:v>0.77034482758620693</c:v>
                </c:pt>
                <c:pt idx="3370">
                  <c:v>0.77034482758620693</c:v>
                </c:pt>
                <c:pt idx="3371">
                  <c:v>0.76965517241379311</c:v>
                </c:pt>
                <c:pt idx="3372">
                  <c:v>0.76965517241379311</c:v>
                </c:pt>
                <c:pt idx="3373">
                  <c:v>0.76965517241379311</c:v>
                </c:pt>
                <c:pt idx="3374">
                  <c:v>0.76965517241379311</c:v>
                </c:pt>
                <c:pt idx="3375">
                  <c:v>0.76965517241379311</c:v>
                </c:pt>
                <c:pt idx="3376">
                  <c:v>0.76965517241379311</c:v>
                </c:pt>
                <c:pt idx="3377">
                  <c:v>0.76965517241379311</c:v>
                </c:pt>
                <c:pt idx="3378">
                  <c:v>0.76965517241379311</c:v>
                </c:pt>
                <c:pt idx="3379">
                  <c:v>0.76896551724137929</c:v>
                </c:pt>
                <c:pt idx="3380">
                  <c:v>0.76896551724137929</c:v>
                </c:pt>
                <c:pt idx="3381">
                  <c:v>0.76896551724137929</c:v>
                </c:pt>
                <c:pt idx="3382">
                  <c:v>0.76896551724137929</c:v>
                </c:pt>
                <c:pt idx="3383">
                  <c:v>0.76896551724137929</c:v>
                </c:pt>
                <c:pt idx="3384">
                  <c:v>0.76896551724137929</c:v>
                </c:pt>
                <c:pt idx="3385">
                  <c:v>0.76896551724137929</c:v>
                </c:pt>
                <c:pt idx="3386">
                  <c:v>0.76896551724137929</c:v>
                </c:pt>
                <c:pt idx="3387">
                  <c:v>0.76896551724137929</c:v>
                </c:pt>
                <c:pt idx="3388">
                  <c:v>0.76896551724137929</c:v>
                </c:pt>
                <c:pt idx="3389">
                  <c:v>0.76896551724137929</c:v>
                </c:pt>
                <c:pt idx="3390">
                  <c:v>0.76827586206896548</c:v>
                </c:pt>
                <c:pt idx="3391">
                  <c:v>0.76827586206896548</c:v>
                </c:pt>
                <c:pt idx="3392">
                  <c:v>0.76758620689655177</c:v>
                </c:pt>
                <c:pt idx="3393">
                  <c:v>0.76758620689655177</c:v>
                </c:pt>
                <c:pt idx="3394">
                  <c:v>0.76689655172413795</c:v>
                </c:pt>
                <c:pt idx="3395">
                  <c:v>0.76689655172413795</c:v>
                </c:pt>
                <c:pt idx="3396">
                  <c:v>0.76689655172413795</c:v>
                </c:pt>
                <c:pt idx="3397">
                  <c:v>0.76620689655172414</c:v>
                </c:pt>
                <c:pt idx="3398">
                  <c:v>0.76620689655172414</c:v>
                </c:pt>
                <c:pt idx="3399">
                  <c:v>0.76551724137931032</c:v>
                </c:pt>
                <c:pt idx="3400">
                  <c:v>0.7648275862068965</c:v>
                </c:pt>
                <c:pt idx="3401">
                  <c:v>0.7641379310344828</c:v>
                </c:pt>
                <c:pt idx="3402">
                  <c:v>0.7641379310344828</c:v>
                </c:pt>
                <c:pt idx="3403">
                  <c:v>0.7641379310344828</c:v>
                </c:pt>
                <c:pt idx="3404">
                  <c:v>0.7641379310344828</c:v>
                </c:pt>
                <c:pt idx="3405">
                  <c:v>0.76344827586206898</c:v>
                </c:pt>
                <c:pt idx="3406">
                  <c:v>0.76275862068965516</c:v>
                </c:pt>
                <c:pt idx="3407">
                  <c:v>0.76275862068965516</c:v>
                </c:pt>
                <c:pt idx="3408">
                  <c:v>0.76206896551724135</c:v>
                </c:pt>
                <c:pt idx="3409">
                  <c:v>0.76206896551724135</c:v>
                </c:pt>
                <c:pt idx="3410">
                  <c:v>0.76206896551724135</c:v>
                </c:pt>
                <c:pt idx="3411">
                  <c:v>0.76206896551724135</c:v>
                </c:pt>
                <c:pt idx="3412">
                  <c:v>0.76206896551724135</c:v>
                </c:pt>
                <c:pt idx="3413">
                  <c:v>0.76206896551724135</c:v>
                </c:pt>
                <c:pt idx="3414">
                  <c:v>0.76206896551724135</c:v>
                </c:pt>
                <c:pt idx="3415">
                  <c:v>0.76137931034482764</c:v>
                </c:pt>
                <c:pt idx="3416">
                  <c:v>0.76137931034482764</c:v>
                </c:pt>
                <c:pt idx="3417">
                  <c:v>0.76137931034482764</c:v>
                </c:pt>
                <c:pt idx="3418">
                  <c:v>0.76137931034482764</c:v>
                </c:pt>
                <c:pt idx="3419">
                  <c:v>0.76137931034482764</c:v>
                </c:pt>
                <c:pt idx="3420">
                  <c:v>0.76068965517241383</c:v>
                </c:pt>
                <c:pt idx="3421">
                  <c:v>0.76068965517241383</c:v>
                </c:pt>
                <c:pt idx="3422">
                  <c:v>0.76068965517241383</c:v>
                </c:pt>
                <c:pt idx="3423">
                  <c:v>0.76068965517241383</c:v>
                </c:pt>
                <c:pt idx="3424">
                  <c:v>0.76068965517241383</c:v>
                </c:pt>
                <c:pt idx="3425">
                  <c:v>0.76068965517241383</c:v>
                </c:pt>
                <c:pt idx="3426">
                  <c:v>0.76068965517241383</c:v>
                </c:pt>
                <c:pt idx="3427">
                  <c:v>0.76068965517241383</c:v>
                </c:pt>
                <c:pt idx="3428">
                  <c:v>0.76</c:v>
                </c:pt>
                <c:pt idx="3429">
                  <c:v>0.76</c:v>
                </c:pt>
                <c:pt idx="3430">
                  <c:v>0.76</c:v>
                </c:pt>
                <c:pt idx="3431">
                  <c:v>0.75931034482758619</c:v>
                </c:pt>
                <c:pt idx="3432">
                  <c:v>0.75931034482758619</c:v>
                </c:pt>
                <c:pt idx="3433">
                  <c:v>0.75862068965517238</c:v>
                </c:pt>
                <c:pt idx="3434">
                  <c:v>0.75793103448275856</c:v>
                </c:pt>
                <c:pt idx="3435">
                  <c:v>0.75724137931034485</c:v>
                </c:pt>
                <c:pt idx="3436">
                  <c:v>0.75724137931034485</c:v>
                </c:pt>
                <c:pt idx="3437">
                  <c:v>0.75655172413793104</c:v>
                </c:pt>
                <c:pt idx="3438">
                  <c:v>0.75655172413793104</c:v>
                </c:pt>
                <c:pt idx="3439">
                  <c:v>0.75655172413793104</c:v>
                </c:pt>
                <c:pt idx="3440">
                  <c:v>0.75655172413793104</c:v>
                </c:pt>
                <c:pt idx="3441">
                  <c:v>0.75586206896551722</c:v>
                </c:pt>
                <c:pt idx="3442">
                  <c:v>0.75586206896551722</c:v>
                </c:pt>
                <c:pt idx="3443">
                  <c:v>0.75586206896551722</c:v>
                </c:pt>
                <c:pt idx="3444">
                  <c:v>0.75517241379310351</c:v>
                </c:pt>
                <c:pt idx="3445">
                  <c:v>0.75517241379310351</c:v>
                </c:pt>
                <c:pt idx="3446">
                  <c:v>0.7544827586206897</c:v>
                </c:pt>
                <c:pt idx="3447">
                  <c:v>0.7544827586206897</c:v>
                </c:pt>
                <c:pt idx="3448">
                  <c:v>0.7544827586206897</c:v>
                </c:pt>
                <c:pt idx="3449">
                  <c:v>0.7544827586206897</c:v>
                </c:pt>
                <c:pt idx="3450">
                  <c:v>0.7544827586206897</c:v>
                </c:pt>
                <c:pt idx="3451">
                  <c:v>0.75379310344827588</c:v>
                </c:pt>
                <c:pt idx="3452">
                  <c:v>0.75379310344827588</c:v>
                </c:pt>
                <c:pt idx="3453">
                  <c:v>0.75310344827586206</c:v>
                </c:pt>
                <c:pt idx="3454">
                  <c:v>0.75310344827586206</c:v>
                </c:pt>
                <c:pt idx="3455">
                  <c:v>0.75241379310344825</c:v>
                </c:pt>
                <c:pt idx="3456">
                  <c:v>0.75172413793103443</c:v>
                </c:pt>
                <c:pt idx="3457">
                  <c:v>0.75172413793103443</c:v>
                </c:pt>
                <c:pt idx="3458">
                  <c:v>0.75172413793103443</c:v>
                </c:pt>
                <c:pt idx="3459">
                  <c:v>0.75172413793103443</c:v>
                </c:pt>
                <c:pt idx="3460">
                  <c:v>0.75103448275862073</c:v>
                </c:pt>
                <c:pt idx="3461">
                  <c:v>0.75103448275862073</c:v>
                </c:pt>
                <c:pt idx="3462">
                  <c:v>0.75034482758620691</c:v>
                </c:pt>
                <c:pt idx="3463">
                  <c:v>0.75034482758620691</c:v>
                </c:pt>
                <c:pt idx="3464">
                  <c:v>0.75034482758620691</c:v>
                </c:pt>
                <c:pt idx="3465">
                  <c:v>0.74965517241379309</c:v>
                </c:pt>
                <c:pt idx="3466">
                  <c:v>0.74965517241379309</c:v>
                </c:pt>
                <c:pt idx="3467">
                  <c:v>0.74896551724137939</c:v>
                </c:pt>
                <c:pt idx="3468">
                  <c:v>0.74896551724137939</c:v>
                </c:pt>
                <c:pt idx="3469">
                  <c:v>0.74896551724137939</c:v>
                </c:pt>
                <c:pt idx="3470">
                  <c:v>0.74827586206896557</c:v>
                </c:pt>
                <c:pt idx="3471">
                  <c:v>0.74827586206896557</c:v>
                </c:pt>
                <c:pt idx="3472">
                  <c:v>0.74827586206896557</c:v>
                </c:pt>
                <c:pt idx="3473">
                  <c:v>0.74827586206896557</c:v>
                </c:pt>
                <c:pt idx="3474">
                  <c:v>0.74758620689655175</c:v>
                </c:pt>
                <c:pt idx="3475">
                  <c:v>0.74758620689655175</c:v>
                </c:pt>
                <c:pt idx="3476">
                  <c:v>0.74758620689655175</c:v>
                </c:pt>
                <c:pt idx="3477">
                  <c:v>0.74758620689655175</c:v>
                </c:pt>
                <c:pt idx="3478">
                  <c:v>0.74689655172413794</c:v>
                </c:pt>
                <c:pt idx="3479">
                  <c:v>0.74689655172413794</c:v>
                </c:pt>
                <c:pt idx="3480">
                  <c:v>0.74689655172413794</c:v>
                </c:pt>
                <c:pt idx="3481">
                  <c:v>0.74620689655172412</c:v>
                </c:pt>
                <c:pt idx="3482">
                  <c:v>0.74620689655172412</c:v>
                </c:pt>
                <c:pt idx="3483">
                  <c:v>0.74620689655172412</c:v>
                </c:pt>
                <c:pt idx="3484">
                  <c:v>0.74620689655172412</c:v>
                </c:pt>
                <c:pt idx="3485">
                  <c:v>0.74620689655172412</c:v>
                </c:pt>
                <c:pt idx="3486">
                  <c:v>0.74620689655172412</c:v>
                </c:pt>
                <c:pt idx="3487">
                  <c:v>0.74620689655172412</c:v>
                </c:pt>
                <c:pt idx="3488">
                  <c:v>0.74620689655172412</c:v>
                </c:pt>
                <c:pt idx="3489">
                  <c:v>0.7455172413793103</c:v>
                </c:pt>
                <c:pt idx="3490">
                  <c:v>0.74482758620689649</c:v>
                </c:pt>
                <c:pt idx="3491">
                  <c:v>0.74482758620689649</c:v>
                </c:pt>
                <c:pt idx="3492">
                  <c:v>0.74482758620689649</c:v>
                </c:pt>
                <c:pt idx="3493">
                  <c:v>0.74482758620689649</c:v>
                </c:pt>
                <c:pt idx="3494">
                  <c:v>0.74413793103448278</c:v>
                </c:pt>
                <c:pt idx="3495">
                  <c:v>0.74413793103448278</c:v>
                </c:pt>
                <c:pt idx="3496">
                  <c:v>0.74344827586206896</c:v>
                </c:pt>
                <c:pt idx="3497">
                  <c:v>0.74344827586206896</c:v>
                </c:pt>
                <c:pt idx="3498">
                  <c:v>0.74275862068965515</c:v>
                </c:pt>
                <c:pt idx="3499">
                  <c:v>0.74275862068965515</c:v>
                </c:pt>
                <c:pt idx="3500">
                  <c:v>0.74206896551724144</c:v>
                </c:pt>
                <c:pt idx="3501">
                  <c:v>0.74137931034482762</c:v>
                </c:pt>
                <c:pt idx="3502">
                  <c:v>0.74137931034482762</c:v>
                </c:pt>
                <c:pt idx="3503">
                  <c:v>0.74137931034482762</c:v>
                </c:pt>
                <c:pt idx="3504">
                  <c:v>0.74137931034482762</c:v>
                </c:pt>
                <c:pt idx="3505">
                  <c:v>0.74137931034482762</c:v>
                </c:pt>
                <c:pt idx="3506">
                  <c:v>0.74137931034482762</c:v>
                </c:pt>
                <c:pt idx="3507">
                  <c:v>0.74137931034482762</c:v>
                </c:pt>
                <c:pt idx="3508">
                  <c:v>0.74137931034482762</c:v>
                </c:pt>
                <c:pt idx="3509">
                  <c:v>0.74137931034482762</c:v>
                </c:pt>
                <c:pt idx="3510">
                  <c:v>0.74137931034482762</c:v>
                </c:pt>
                <c:pt idx="3511">
                  <c:v>0.74137931034482762</c:v>
                </c:pt>
                <c:pt idx="3512">
                  <c:v>0.74137931034482762</c:v>
                </c:pt>
                <c:pt idx="3513">
                  <c:v>0.74068965517241381</c:v>
                </c:pt>
                <c:pt idx="3514">
                  <c:v>0.74068965517241381</c:v>
                </c:pt>
                <c:pt idx="3515">
                  <c:v>0.74068965517241381</c:v>
                </c:pt>
                <c:pt idx="3516">
                  <c:v>0.74</c:v>
                </c:pt>
                <c:pt idx="3517">
                  <c:v>0.74</c:v>
                </c:pt>
                <c:pt idx="3518">
                  <c:v>0.73931034482758617</c:v>
                </c:pt>
                <c:pt idx="3519">
                  <c:v>0.73931034482758617</c:v>
                </c:pt>
                <c:pt idx="3520">
                  <c:v>0.73931034482758617</c:v>
                </c:pt>
                <c:pt idx="3521">
                  <c:v>0.73862068965517236</c:v>
                </c:pt>
                <c:pt idx="3522">
                  <c:v>0.73793103448275854</c:v>
                </c:pt>
                <c:pt idx="3523">
                  <c:v>0.73793103448275854</c:v>
                </c:pt>
                <c:pt idx="3524">
                  <c:v>0.73724137931034484</c:v>
                </c:pt>
                <c:pt idx="3525">
                  <c:v>0.73724137931034484</c:v>
                </c:pt>
                <c:pt idx="3526">
                  <c:v>0.73724137931034484</c:v>
                </c:pt>
                <c:pt idx="3527">
                  <c:v>0.73655172413793102</c:v>
                </c:pt>
                <c:pt idx="3528">
                  <c:v>0.73655172413793102</c:v>
                </c:pt>
                <c:pt idx="3529">
                  <c:v>0.73655172413793102</c:v>
                </c:pt>
                <c:pt idx="3530">
                  <c:v>0.73586206896551731</c:v>
                </c:pt>
                <c:pt idx="3531">
                  <c:v>0.73586206896551731</c:v>
                </c:pt>
                <c:pt idx="3532">
                  <c:v>0.73586206896551731</c:v>
                </c:pt>
                <c:pt idx="3533">
                  <c:v>0.73586206896551731</c:v>
                </c:pt>
                <c:pt idx="3534">
                  <c:v>0.73586206896551731</c:v>
                </c:pt>
                <c:pt idx="3535">
                  <c:v>0.73586206896551731</c:v>
                </c:pt>
                <c:pt idx="3536">
                  <c:v>0.73586206896551731</c:v>
                </c:pt>
                <c:pt idx="3537">
                  <c:v>0.7351724137931035</c:v>
                </c:pt>
                <c:pt idx="3538">
                  <c:v>0.7351724137931035</c:v>
                </c:pt>
                <c:pt idx="3539">
                  <c:v>0.7351724137931035</c:v>
                </c:pt>
                <c:pt idx="3540">
                  <c:v>0.7351724137931035</c:v>
                </c:pt>
                <c:pt idx="3541">
                  <c:v>0.73448275862068968</c:v>
                </c:pt>
                <c:pt idx="3542">
                  <c:v>0.73448275862068968</c:v>
                </c:pt>
                <c:pt idx="3543">
                  <c:v>0.73448275862068968</c:v>
                </c:pt>
                <c:pt idx="3544">
                  <c:v>0.73379310344827586</c:v>
                </c:pt>
                <c:pt idx="3545">
                  <c:v>0.73379310344827586</c:v>
                </c:pt>
                <c:pt idx="3546">
                  <c:v>0.73310344827586205</c:v>
                </c:pt>
                <c:pt idx="3547">
                  <c:v>0.73310344827586205</c:v>
                </c:pt>
                <c:pt idx="3548">
                  <c:v>0.73310344827586205</c:v>
                </c:pt>
                <c:pt idx="3549">
                  <c:v>0.73310344827586205</c:v>
                </c:pt>
                <c:pt idx="3550">
                  <c:v>0.73310344827586205</c:v>
                </c:pt>
                <c:pt idx="3551">
                  <c:v>0.73241379310344823</c:v>
                </c:pt>
                <c:pt idx="3552">
                  <c:v>0.73172413793103441</c:v>
                </c:pt>
                <c:pt idx="3553">
                  <c:v>0.73172413793103441</c:v>
                </c:pt>
                <c:pt idx="3554">
                  <c:v>0.73172413793103441</c:v>
                </c:pt>
                <c:pt idx="3555">
                  <c:v>0.73172413793103441</c:v>
                </c:pt>
                <c:pt idx="3556">
                  <c:v>0.73103448275862071</c:v>
                </c:pt>
                <c:pt idx="3557">
                  <c:v>0.73103448275862071</c:v>
                </c:pt>
                <c:pt idx="3558">
                  <c:v>0.73103448275862071</c:v>
                </c:pt>
                <c:pt idx="3559">
                  <c:v>0.73103448275862071</c:v>
                </c:pt>
                <c:pt idx="3560">
                  <c:v>0.73103448275862071</c:v>
                </c:pt>
                <c:pt idx="3561">
                  <c:v>0.73034482758620689</c:v>
                </c:pt>
                <c:pt idx="3562">
                  <c:v>0.73034482758620689</c:v>
                </c:pt>
                <c:pt idx="3563">
                  <c:v>0.73034482758620689</c:v>
                </c:pt>
                <c:pt idx="3564">
                  <c:v>0.73034482758620689</c:v>
                </c:pt>
                <c:pt idx="3565">
                  <c:v>0.73034482758620689</c:v>
                </c:pt>
                <c:pt idx="3566">
                  <c:v>0.72965517241379318</c:v>
                </c:pt>
                <c:pt idx="3567">
                  <c:v>0.72965517241379318</c:v>
                </c:pt>
                <c:pt idx="3568">
                  <c:v>0.72896551724137937</c:v>
                </c:pt>
                <c:pt idx="3569">
                  <c:v>0.72896551724137937</c:v>
                </c:pt>
                <c:pt idx="3570">
                  <c:v>0.72827586206896555</c:v>
                </c:pt>
                <c:pt idx="3571">
                  <c:v>0.72827586206896555</c:v>
                </c:pt>
                <c:pt idx="3572">
                  <c:v>0.72827586206896555</c:v>
                </c:pt>
                <c:pt idx="3573">
                  <c:v>0.72827586206896555</c:v>
                </c:pt>
                <c:pt idx="3574">
                  <c:v>0.72827586206896555</c:v>
                </c:pt>
                <c:pt idx="3575">
                  <c:v>0.72827586206896555</c:v>
                </c:pt>
                <c:pt idx="3576">
                  <c:v>0.72827586206896555</c:v>
                </c:pt>
                <c:pt idx="3577">
                  <c:v>0.72758620689655173</c:v>
                </c:pt>
                <c:pt idx="3578">
                  <c:v>0.72758620689655173</c:v>
                </c:pt>
                <c:pt idx="3579">
                  <c:v>0.72758620689655173</c:v>
                </c:pt>
                <c:pt idx="3580">
                  <c:v>0.72758620689655173</c:v>
                </c:pt>
                <c:pt idx="3581">
                  <c:v>0.72758620689655173</c:v>
                </c:pt>
                <c:pt idx="3582">
                  <c:v>0.72758620689655173</c:v>
                </c:pt>
                <c:pt idx="3583">
                  <c:v>0.72689655172413792</c:v>
                </c:pt>
                <c:pt idx="3584">
                  <c:v>0.7262068965517241</c:v>
                </c:pt>
                <c:pt idx="3585">
                  <c:v>0.7262068965517241</c:v>
                </c:pt>
                <c:pt idx="3586">
                  <c:v>0.7262068965517241</c:v>
                </c:pt>
                <c:pt idx="3587">
                  <c:v>0.72551724137931028</c:v>
                </c:pt>
                <c:pt idx="3588">
                  <c:v>0.72482758620689658</c:v>
                </c:pt>
                <c:pt idx="3589">
                  <c:v>0.72482758620689658</c:v>
                </c:pt>
                <c:pt idx="3590">
                  <c:v>0.72482758620689658</c:v>
                </c:pt>
                <c:pt idx="3591">
                  <c:v>0.72482758620689658</c:v>
                </c:pt>
                <c:pt idx="3592">
                  <c:v>0.72482758620689658</c:v>
                </c:pt>
                <c:pt idx="3593">
                  <c:v>0.72482758620689658</c:v>
                </c:pt>
                <c:pt idx="3594">
                  <c:v>0.72482758620689658</c:v>
                </c:pt>
                <c:pt idx="3595">
                  <c:v>0.72482758620689658</c:v>
                </c:pt>
                <c:pt idx="3596">
                  <c:v>0.72413793103448276</c:v>
                </c:pt>
                <c:pt idx="3597">
                  <c:v>0.72344827586206895</c:v>
                </c:pt>
                <c:pt idx="3598">
                  <c:v>0.72344827586206895</c:v>
                </c:pt>
                <c:pt idx="3599">
                  <c:v>0.72344827586206895</c:v>
                </c:pt>
                <c:pt idx="3600">
                  <c:v>0.72344827586206895</c:v>
                </c:pt>
                <c:pt idx="3601">
                  <c:v>0.72275862068965524</c:v>
                </c:pt>
                <c:pt idx="3602">
                  <c:v>0.72275862068965524</c:v>
                </c:pt>
                <c:pt idx="3603">
                  <c:v>0.72275862068965524</c:v>
                </c:pt>
                <c:pt idx="3604">
                  <c:v>0.72275862068965524</c:v>
                </c:pt>
                <c:pt idx="3605">
                  <c:v>0.72275862068965524</c:v>
                </c:pt>
                <c:pt idx="3606">
                  <c:v>0.72275862068965524</c:v>
                </c:pt>
                <c:pt idx="3607">
                  <c:v>0.72275862068965524</c:v>
                </c:pt>
                <c:pt idx="3608">
                  <c:v>0.72275862068965524</c:v>
                </c:pt>
                <c:pt idx="3609">
                  <c:v>0.72275862068965524</c:v>
                </c:pt>
                <c:pt idx="3610">
                  <c:v>0.72275862068965524</c:v>
                </c:pt>
                <c:pt idx="3611">
                  <c:v>0.72275862068965524</c:v>
                </c:pt>
                <c:pt idx="3612">
                  <c:v>0.72206896551724142</c:v>
                </c:pt>
                <c:pt idx="3613">
                  <c:v>0.72206896551724142</c:v>
                </c:pt>
                <c:pt idx="3614">
                  <c:v>0.72206896551724142</c:v>
                </c:pt>
                <c:pt idx="3615">
                  <c:v>0.72206896551724142</c:v>
                </c:pt>
                <c:pt idx="3616">
                  <c:v>0.72206896551724142</c:v>
                </c:pt>
                <c:pt idx="3617">
                  <c:v>0.72206896551724142</c:v>
                </c:pt>
                <c:pt idx="3618">
                  <c:v>0.72206896551724142</c:v>
                </c:pt>
                <c:pt idx="3619">
                  <c:v>0.72206896551724142</c:v>
                </c:pt>
                <c:pt idx="3620">
                  <c:v>0.72206896551724142</c:v>
                </c:pt>
                <c:pt idx="3621">
                  <c:v>0.72206896551724142</c:v>
                </c:pt>
                <c:pt idx="3622">
                  <c:v>0.72137931034482761</c:v>
                </c:pt>
                <c:pt idx="3623">
                  <c:v>0.72137931034482761</c:v>
                </c:pt>
                <c:pt idx="3624">
                  <c:v>0.72137931034482761</c:v>
                </c:pt>
                <c:pt idx="3625">
                  <c:v>0.72137931034482761</c:v>
                </c:pt>
                <c:pt idx="3626">
                  <c:v>0.72068965517241379</c:v>
                </c:pt>
                <c:pt idx="3627">
                  <c:v>0.72</c:v>
                </c:pt>
                <c:pt idx="3628">
                  <c:v>0.72</c:v>
                </c:pt>
                <c:pt idx="3629">
                  <c:v>0.72</c:v>
                </c:pt>
                <c:pt idx="3630">
                  <c:v>0.71931034482758616</c:v>
                </c:pt>
                <c:pt idx="3631">
                  <c:v>0.71931034482758616</c:v>
                </c:pt>
                <c:pt idx="3632">
                  <c:v>0.71862068965517234</c:v>
                </c:pt>
                <c:pt idx="3633">
                  <c:v>0.71793103448275863</c:v>
                </c:pt>
                <c:pt idx="3634">
                  <c:v>0.71724137931034482</c:v>
                </c:pt>
                <c:pt idx="3635">
                  <c:v>0.71724137931034482</c:v>
                </c:pt>
                <c:pt idx="3636">
                  <c:v>0.71724137931034482</c:v>
                </c:pt>
                <c:pt idx="3637">
                  <c:v>0.71655172413793111</c:v>
                </c:pt>
                <c:pt idx="3638">
                  <c:v>0.71655172413793111</c:v>
                </c:pt>
                <c:pt idx="3639">
                  <c:v>0.71655172413793111</c:v>
                </c:pt>
                <c:pt idx="3640">
                  <c:v>0.71655172413793111</c:v>
                </c:pt>
                <c:pt idx="3641">
                  <c:v>0.7158620689655173</c:v>
                </c:pt>
                <c:pt idx="3642">
                  <c:v>0.7158620689655173</c:v>
                </c:pt>
                <c:pt idx="3643">
                  <c:v>0.71517241379310348</c:v>
                </c:pt>
                <c:pt idx="3644">
                  <c:v>0.71517241379310348</c:v>
                </c:pt>
                <c:pt idx="3645">
                  <c:v>0.71517241379310348</c:v>
                </c:pt>
                <c:pt idx="3646">
                  <c:v>0.71448275862068966</c:v>
                </c:pt>
                <c:pt idx="3647">
                  <c:v>0.71448275862068966</c:v>
                </c:pt>
                <c:pt idx="3648">
                  <c:v>0.71448275862068966</c:v>
                </c:pt>
                <c:pt idx="3649">
                  <c:v>0.71379310344827585</c:v>
                </c:pt>
                <c:pt idx="3650">
                  <c:v>0.71310344827586203</c:v>
                </c:pt>
                <c:pt idx="3651">
                  <c:v>0.71310344827586203</c:v>
                </c:pt>
                <c:pt idx="3652">
                  <c:v>0.71310344827586203</c:v>
                </c:pt>
                <c:pt idx="3653">
                  <c:v>0.71310344827586203</c:v>
                </c:pt>
                <c:pt idx="3654">
                  <c:v>0.71310344827586203</c:v>
                </c:pt>
                <c:pt idx="3655">
                  <c:v>0.71241379310344821</c:v>
                </c:pt>
                <c:pt idx="3656">
                  <c:v>0.71172413793103451</c:v>
                </c:pt>
                <c:pt idx="3657">
                  <c:v>0.71172413793103451</c:v>
                </c:pt>
                <c:pt idx="3658">
                  <c:v>0.71172413793103451</c:v>
                </c:pt>
                <c:pt idx="3659">
                  <c:v>0.71172413793103451</c:v>
                </c:pt>
                <c:pt idx="3660">
                  <c:v>0.71103448275862069</c:v>
                </c:pt>
                <c:pt idx="3661">
                  <c:v>0.71103448275862069</c:v>
                </c:pt>
                <c:pt idx="3662">
                  <c:v>0.71103448275862069</c:v>
                </c:pt>
                <c:pt idx="3663">
                  <c:v>0.71103448275862069</c:v>
                </c:pt>
                <c:pt idx="3664">
                  <c:v>0.71034482758620687</c:v>
                </c:pt>
                <c:pt idx="3665">
                  <c:v>0.71034482758620687</c:v>
                </c:pt>
                <c:pt idx="3666">
                  <c:v>0.71034482758620687</c:v>
                </c:pt>
                <c:pt idx="3667">
                  <c:v>0.70965517241379317</c:v>
                </c:pt>
                <c:pt idx="3668">
                  <c:v>0.70896551724137935</c:v>
                </c:pt>
                <c:pt idx="3669">
                  <c:v>0.70896551724137935</c:v>
                </c:pt>
                <c:pt idx="3670">
                  <c:v>0.70827586206896553</c:v>
                </c:pt>
                <c:pt idx="3671">
                  <c:v>0.70827586206896553</c:v>
                </c:pt>
                <c:pt idx="3672">
                  <c:v>0.70827586206896553</c:v>
                </c:pt>
                <c:pt idx="3673">
                  <c:v>0.70758620689655172</c:v>
                </c:pt>
                <c:pt idx="3674">
                  <c:v>0.70758620689655172</c:v>
                </c:pt>
                <c:pt idx="3675">
                  <c:v>0.7068965517241379</c:v>
                </c:pt>
                <c:pt idx="3676">
                  <c:v>0.7068965517241379</c:v>
                </c:pt>
                <c:pt idx="3677">
                  <c:v>0.7068965517241379</c:v>
                </c:pt>
                <c:pt idx="3678">
                  <c:v>0.7068965517241379</c:v>
                </c:pt>
                <c:pt idx="3679">
                  <c:v>0.70620689655172408</c:v>
                </c:pt>
                <c:pt idx="3680">
                  <c:v>0.70620689655172408</c:v>
                </c:pt>
                <c:pt idx="3681">
                  <c:v>0.70620689655172408</c:v>
                </c:pt>
                <c:pt idx="3682">
                  <c:v>0.70551724137931027</c:v>
                </c:pt>
                <c:pt idx="3683">
                  <c:v>0.70551724137931027</c:v>
                </c:pt>
                <c:pt idx="3684">
                  <c:v>0.70551724137931027</c:v>
                </c:pt>
                <c:pt idx="3685">
                  <c:v>0.70551724137931027</c:v>
                </c:pt>
                <c:pt idx="3686">
                  <c:v>0.70482758620689656</c:v>
                </c:pt>
                <c:pt idx="3687">
                  <c:v>0.70482758620689656</c:v>
                </c:pt>
                <c:pt idx="3688">
                  <c:v>0.70482758620689656</c:v>
                </c:pt>
                <c:pt idx="3689">
                  <c:v>0.70482758620689656</c:v>
                </c:pt>
                <c:pt idx="3690">
                  <c:v>0.70482758620689656</c:v>
                </c:pt>
                <c:pt idx="3691">
                  <c:v>0.70482758620689656</c:v>
                </c:pt>
                <c:pt idx="3692">
                  <c:v>0.70482758620689656</c:v>
                </c:pt>
                <c:pt idx="3693">
                  <c:v>0.70482758620689656</c:v>
                </c:pt>
                <c:pt idx="3694">
                  <c:v>0.70482758620689656</c:v>
                </c:pt>
                <c:pt idx="3695">
                  <c:v>0.70413793103448274</c:v>
                </c:pt>
                <c:pt idx="3696">
                  <c:v>0.70344827586206904</c:v>
                </c:pt>
                <c:pt idx="3697">
                  <c:v>0.70344827586206904</c:v>
                </c:pt>
                <c:pt idx="3698">
                  <c:v>0.70344827586206904</c:v>
                </c:pt>
                <c:pt idx="3699">
                  <c:v>0.70344827586206904</c:v>
                </c:pt>
                <c:pt idx="3700">
                  <c:v>0.70275862068965522</c:v>
                </c:pt>
                <c:pt idx="3701">
                  <c:v>0.70275862068965522</c:v>
                </c:pt>
                <c:pt idx="3702">
                  <c:v>0.70275862068965522</c:v>
                </c:pt>
                <c:pt idx="3703">
                  <c:v>0.70275862068965522</c:v>
                </c:pt>
                <c:pt idx="3704">
                  <c:v>0.70275862068965522</c:v>
                </c:pt>
                <c:pt idx="3705">
                  <c:v>0.70275862068965522</c:v>
                </c:pt>
                <c:pt idx="3706">
                  <c:v>0.70275862068965522</c:v>
                </c:pt>
                <c:pt idx="3707">
                  <c:v>0.70275862068965522</c:v>
                </c:pt>
                <c:pt idx="3708">
                  <c:v>0.70275862068965522</c:v>
                </c:pt>
                <c:pt idx="3709">
                  <c:v>0.70275862068965522</c:v>
                </c:pt>
                <c:pt idx="3710">
                  <c:v>0.70275862068965522</c:v>
                </c:pt>
                <c:pt idx="3711">
                  <c:v>0.70275862068965522</c:v>
                </c:pt>
                <c:pt idx="3712">
                  <c:v>0.70275862068965522</c:v>
                </c:pt>
                <c:pt idx="3713">
                  <c:v>0.70275862068965522</c:v>
                </c:pt>
                <c:pt idx="3714">
                  <c:v>0.70206896551724141</c:v>
                </c:pt>
                <c:pt idx="3715">
                  <c:v>0.70206896551724141</c:v>
                </c:pt>
                <c:pt idx="3716">
                  <c:v>0.70206896551724141</c:v>
                </c:pt>
                <c:pt idx="3717">
                  <c:v>0.70137931034482759</c:v>
                </c:pt>
                <c:pt idx="3718">
                  <c:v>0.70137931034482759</c:v>
                </c:pt>
                <c:pt idx="3719">
                  <c:v>0.70068965517241377</c:v>
                </c:pt>
                <c:pt idx="3720">
                  <c:v>0.70068965517241377</c:v>
                </c:pt>
                <c:pt idx="3721">
                  <c:v>0.7</c:v>
                </c:pt>
                <c:pt idx="3722">
                  <c:v>0.7</c:v>
                </c:pt>
                <c:pt idx="3723">
                  <c:v>0.69931034482758614</c:v>
                </c:pt>
                <c:pt idx="3724">
                  <c:v>0.69931034482758614</c:v>
                </c:pt>
                <c:pt idx="3725">
                  <c:v>0.69931034482758614</c:v>
                </c:pt>
                <c:pt idx="3726">
                  <c:v>0.69862068965517243</c:v>
                </c:pt>
                <c:pt idx="3727">
                  <c:v>0.69862068965517243</c:v>
                </c:pt>
                <c:pt idx="3728">
                  <c:v>0.69862068965517243</c:v>
                </c:pt>
                <c:pt idx="3729">
                  <c:v>0.69862068965517243</c:v>
                </c:pt>
                <c:pt idx="3730">
                  <c:v>0.69862068965517243</c:v>
                </c:pt>
                <c:pt idx="3731">
                  <c:v>0.69862068965517243</c:v>
                </c:pt>
                <c:pt idx="3732">
                  <c:v>0.69862068965517243</c:v>
                </c:pt>
                <c:pt idx="3733">
                  <c:v>0.69862068965517243</c:v>
                </c:pt>
                <c:pt idx="3734">
                  <c:v>0.69862068965517243</c:v>
                </c:pt>
                <c:pt idx="3735">
                  <c:v>0.69793103448275862</c:v>
                </c:pt>
                <c:pt idx="3736">
                  <c:v>0.6972413793103448</c:v>
                </c:pt>
                <c:pt idx="3737">
                  <c:v>0.6972413793103448</c:v>
                </c:pt>
                <c:pt idx="3738">
                  <c:v>0.6972413793103448</c:v>
                </c:pt>
                <c:pt idx="3739">
                  <c:v>0.69655172413793109</c:v>
                </c:pt>
                <c:pt idx="3740">
                  <c:v>0.69655172413793109</c:v>
                </c:pt>
                <c:pt idx="3741">
                  <c:v>0.69586206896551728</c:v>
                </c:pt>
                <c:pt idx="3742">
                  <c:v>0.69586206896551728</c:v>
                </c:pt>
                <c:pt idx="3743">
                  <c:v>0.69517241379310346</c:v>
                </c:pt>
                <c:pt idx="3744">
                  <c:v>0.69517241379310346</c:v>
                </c:pt>
                <c:pt idx="3745">
                  <c:v>0.69517241379310346</c:v>
                </c:pt>
                <c:pt idx="3746">
                  <c:v>0.69517241379310346</c:v>
                </c:pt>
                <c:pt idx="3747">
                  <c:v>0.69517241379310346</c:v>
                </c:pt>
                <c:pt idx="3748">
                  <c:v>0.69448275862068964</c:v>
                </c:pt>
                <c:pt idx="3749">
                  <c:v>0.69448275862068964</c:v>
                </c:pt>
                <c:pt idx="3750">
                  <c:v>0.69448275862068964</c:v>
                </c:pt>
                <c:pt idx="3751">
                  <c:v>0.69448275862068964</c:v>
                </c:pt>
                <c:pt idx="3752">
                  <c:v>0.69379310344827583</c:v>
                </c:pt>
                <c:pt idx="3753">
                  <c:v>0.69310344827586201</c:v>
                </c:pt>
                <c:pt idx="3754">
                  <c:v>0.69310344827586201</c:v>
                </c:pt>
                <c:pt idx="3755">
                  <c:v>0.69241379310344819</c:v>
                </c:pt>
                <c:pt idx="3756">
                  <c:v>0.69241379310344819</c:v>
                </c:pt>
                <c:pt idx="3757">
                  <c:v>0.69241379310344819</c:v>
                </c:pt>
                <c:pt idx="3758">
                  <c:v>0.69241379310344819</c:v>
                </c:pt>
                <c:pt idx="3759">
                  <c:v>0.69241379310344819</c:v>
                </c:pt>
                <c:pt idx="3760">
                  <c:v>0.69241379310344819</c:v>
                </c:pt>
                <c:pt idx="3761">
                  <c:v>0.69241379310344819</c:v>
                </c:pt>
                <c:pt idx="3762">
                  <c:v>0.69241379310344819</c:v>
                </c:pt>
                <c:pt idx="3763">
                  <c:v>0.69172413793103449</c:v>
                </c:pt>
                <c:pt idx="3764">
                  <c:v>0.69103448275862067</c:v>
                </c:pt>
                <c:pt idx="3765">
                  <c:v>0.69103448275862067</c:v>
                </c:pt>
                <c:pt idx="3766">
                  <c:v>0.69034482758620697</c:v>
                </c:pt>
                <c:pt idx="3767">
                  <c:v>0.68965517241379315</c:v>
                </c:pt>
                <c:pt idx="3768">
                  <c:v>0.68965517241379315</c:v>
                </c:pt>
                <c:pt idx="3769">
                  <c:v>0.68896551724137933</c:v>
                </c:pt>
                <c:pt idx="3770">
                  <c:v>0.68827586206896552</c:v>
                </c:pt>
                <c:pt idx="3771">
                  <c:v>0.6875862068965517</c:v>
                </c:pt>
                <c:pt idx="3772">
                  <c:v>0.68689655172413788</c:v>
                </c:pt>
                <c:pt idx="3773">
                  <c:v>0.68689655172413788</c:v>
                </c:pt>
                <c:pt idx="3774">
                  <c:v>0.68620689655172407</c:v>
                </c:pt>
                <c:pt idx="3775">
                  <c:v>0.68620689655172407</c:v>
                </c:pt>
                <c:pt idx="3776">
                  <c:v>0.68620689655172407</c:v>
                </c:pt>
                <c:pt idx="3777">
                  <c:v>0.68620689655172407</c:v>
                </c:pt>
                <c:pt idx="3778">
                  <c:v>0.68620689655172407</c:v>
                </c:pt>
                <c:pt idx="3779">
                  <c:v>0.68620689655172407</c:v>
                </c:pt>
                <c:pt idx="3780">
                  <c:v>0.68551724137931036</c:v>
                </c:pt>
                <c:pt idx="3781">
                  <c:v>0.68551724137931036</c:v>
                </c:pt>
                <c:pt idx="3782">
                  <c:v>0.68551724137931036</c:v>
                </c:pt>
                <c:pt idx="3783">
                  <c:v>0.68482758620689654</c:v>
                </c:pt>
                <c:pt idx="3784">
                  <c:v>0.68482758620689654</c:v>
                </c:pt>
                <c:pt idx="3785">
                  <c:v>0.68413793103448284</c:v>
                </c:pt>
                <c:pt idx="3786">
                  <c:v>0.68413793103448284</c:v>
                </c:pt>
                <c:pt idx="3787">
                  <c:v>0.68344827586206902</c:v>
                </c:pt>
                <c:pt idx="3788">
                  <c:v>0.68344827586206902</c:v>
                </c:pt>
                <c:pt idx="3789">
                  <c:v>0.68344827586206902</c:v>
                </c:pt>
                <c:pt idx="3790">
                  <c:v>0.68344827586206902</c:v>
                </c:pt>
                <c:pt idx="3791">
                  <c:v>0.68344827586206902</c:v>
                </c:pt>
                <c:pt idx="3792">
                  <c:v>0.6827586206896552</c:v>
                </c:pt>
                <c:pt idx="3793">
                  <c:v>0.6827586206896552</c:v>
                </c:pt>
                <c:pt idx="3794">
                  <c:v>0.6827586206896552</c:v>
                </c:pt>
                <c:pt idx="3795">
                  <c:v>0.68206896551724139</c:v>
                </c:pt>
                <c:pt idx="3796">
                  <c:v>0.68206896551724139</c:v>
                </c:pt>
                <c:pt idx="3797">
                  <c:v>0.68137931034482757</c:v>
                </c:pt>
                <c:pt idx="3798">
                  <c:v>0.68137931034482757</c:v>
                </c:pt>
                <c:pt idx="3799">
                  <c:v>0.68137931034482757</c:v>
                </c:pt>
                <c:pt idx="3800">
                  <c:v>0.68068965517241375</c:v>
                </c:pt>
                <c:pt idx="3801">
                  <c:v>0.68068965517241375</c:v>
                </c:pt>
                <c:pt idx="3802">
                  <c:v>0.68068965517241375</c:v>
                </c:pt>
                <c:pt idx="3803">
                  <c:v>0.68068965517241375</c:v>
                </c:pt>
                <c:pt idx="3804">
                  <c:v>0.67999999999999994</c:v>
                </c:pt>
                <c:pt idx="3805">
                  <c:v>0.67999999999999994</c:v>
                </c:pt>
                <c:pt idx="3806">
                  <c:v>0.67999999999999994</c:v>
                </c:pt>
                <c:pt idx="3807">
                  <c:v>0.67999999999999994</c:v>
                </c:pt>
                <c:pt idx="3808">
                  <c:v>0.67999999999999994</c:v>
                </c:pt>
                <c:pt idx="3809">
                  <c:v>0.67999999999999994</c:v>
                </c:pt>
                <c:pt idx="3810">
                  <c:v>0.67999999999999994</c:v>
                </c:pt>
                <c:pt idx="3811">
                  <c:v>0.67931034482758623</c:v>
                </c:pt>
                <c:pt idx="3812">
                  <c:v>0.67931034482758623</c:v>
                </c:pt>
                <c:pt idx="3813">
                  <c:v>0.67931034482758623</c:v>
                </c:pt>
                <c:pt idx="3814">
                  <c:v>0.67931034482758623</c:v>
                </c:pt>
                <c:pt idx="3815">
                  <c:v>0.67931034482758623</c:v>
                </c:pt>
                <c:pt idx="3816">
                  <c:v>0.67931034482758623</c:v>
                </c:pt>
                <c:pt idx="3817">
                  <c:v>0.67862068965517242</c:v>
                </c:pt>
                <c:pt idx="3818">
                  <c:v>0.67862068965517242</c:v>
                </c:pt>
                <c:pt idx="3819">
                  <c:v>0.67862068965517242</c:v>
                </c:pt>
                <c:pt idx="3820">
                  <c:v>0.67862068965517242</c:v>
                </c:pt>
                <c:pt idx="3821">
                  <c:v>0.6779310344827586</c:v>
                </c:pt>
                <c:pt idx="3822">
                  <c:v>0.6779310344827586</c:v>
                </c:pt>
                <c:pt idx="3823">
                  <c:v>0.67724137931034489</c:v>
                </c:pt>
                <c:pt idx="3824">
                  <c:v>0.67655172413793108</c:v>
                </c:pt>
                <c:pt idx="3825">
                  <c:v>0.67655172413793108</c:v>
                </c:pt>
                <c:pt idx="3826">
                  <c:v>0.67586206896551726</c:v>
                </c:pt>
                <c:pt idx="3827">
                  <c:v>0.67586206896551726</c:v>
                </c:pt>
                <c:pt idx="3828">
                  <c:v>0.67517241379310344</c:v>
                </c:pt>
                <c:pt idx="3829">
                  <c:v>0.67517241379310344</c:v>
                </c:pt>
                <c:pt idx="3830">
                  <c:v>0.67448275862068963</c:v>
                </c:pt>
                <c:pt idx="3831">
                  <c:v>0.67448275862068963</c:v>
                </c:pt>
                <c:pt idx="3832">
                  <c:v>0.67379310344827581</c:v>
                </c:pt>
                <c:pt idx="3833">
                  <c:v>0.67310344827586199</c:v>
                </c:pt>
                <c:pt idx="3834">
                  <c:v>0.67241379310344829</c:v>
                </c:pt>
                <c:pt idx="3835">
                  <c:v>0.67172413793103447</c:v>
                </c:pt>
                <c:pt idx="3836">
                  <c:v>0.67172413793103447</c:v>
                </c:pt>
                <c:pt idx="3837">
                  <c:v>0.67172413793103447</c:v>
                </c:pt>
                <c:pt idx="3838">
                  <c:v>0.67103448275862076</c:v>
                </c:pt>
                <c:pt idx="3839">
                  <c:v>0.67103448275862076</c:v>
                </c:pt>
                <c:pt idx="3840">
                  <c:v>0.67103448275862076</c:v>
                </c:pt>
                <c:pt idx="3841">
                  <c:v>0.67103448275862076</c:v>
                </c:pt>
                <c:pt idx="3842">
                  <c:v>0.67103448275862076</c:v>
                </c:pt>
                <c:pt idx="3843">
                  <c:v>0.67103448275862076</c:v>
                </c:pt>
                <c:pt idx="3844">
                  <c:v>0.67103448275862076</c:v>
                </c:pt>
                <c:pt idx="3845">
                  <c:v>0.67034482758620695</c:v>
                </c:pt>
                <c:pt idx="3846">
                  <c:v>0.67034482758620695</c:v>
                </c:pt>
                <c:pt idx="3847">
                  <c:v>0.67034482758620695</c:v>
                </c:pt>
                <c:pt idx="3848">
                  <c:v>0.66965517241379313</c:v>
                </c:pt>
                <c:pt idx="3849">
                  <c:v>0.66896551724137931</c:v>
                </c:pt>
                <c:pt idx="3850">
                  <c:v>0.66896551724137931</c:v>
                </c:pt>
                <c:pt idx="3851">
                  <c:v>0.66896551724137931</c:v>
                </c:pt>
                <c:pt idx="3852">
                  <c:v>0.66896551724137931</c:v>
                </c:pt>
                <c:pt idx="3853">
                  <c:v>0.6682758620689655</c:v>
                </c:pt>
                <c:pt idx="3854">
                  <c:v>0.6682758620689655</c:v>
                </c:pt>
                <c:pt idx="3855">
                  <c:v>0.66758620689655168</c:v>
                </c:pt>
                <c:pt idx="3856">
                  <c:v>0.66758620689655168</c:v>
                </c:pt>
                <c:pt idx="3857">
                  <c:v>0.66689655172413786</c:v>
                </c:pt>
                <c:pt idx="3858">
                  <c:v>0.66620689655172416</c:v>
                </c:pt>
                <c:pt idx="3859">
                  <c:v>0.66620689655172416</c:v>
                </c:pt>
                <c:pt idx="3860">
                  <c:v>0.66551724137931034</c:v>
                </c:pt>
                <c:pt idx="3861">
                  <c:v>0.66482758620689653</c:v>
                </c:pt>
                <c:pt idx="3862">
                  <c:v>0.66482758620689653</c:v>
                </c:pt>
                <c:pt idx="3863">
                  <c:v>0.66482758620689653</c:v>
                </c:pt>
                <c:pt idx="3864">
                  <c:v>0.66482758620689653</c:v>
                </c:pt>
                <c:pt idx="3865">
                  <c:v>0.66482758620689653</c:v>
                </c:pt>
                <c:pt idx="3866">
                  <c:v>0.66482758620689653</c:v>
                </c:pt>
                <c:pt idx="3867">
                  <c:v>0.66482758620689653</c:v>
                </c:pt>
                <c:pt idx="3868">
                  <c:v>0.66482758620689653</c:v>
                </c:pt>
                <c:pt idx="3869">
                  <c:v>0.66482758620689653</c:v>
                </c:pt>
                <c:pt idx="3870">
                  <c:v>0.66482758620689653</c:v>
                </c:pt>
                <c:pt idx="3871">
                  <c:v>0.66413793103448282</c:v>
                </c:pt>
                <c:pt idx="3872">
                  <c:v>0.66413793103448282</c:v>
                </c:pt>
                <c:pt idx="3873">
                  <c:v>0.66413793103448282</c:v>
                </c:pt>
                <c:pt idx="3874">
                  <c:v>0.66413793103448282</c:v>
                </c:pt>
                <c:pt idx="3875">
                  <c:v>0.66413793103448282</c:v>
                </c:pt>
                <c:pt idx="3876">
                  <c:v>0.66413793103448282</c:v>
                </c:pt>
                <c:pt idx="3877">
                  <c:v>0.66413793103448282</c:v>
                </c:pt>
                <c:pt idx="3878">
                  <c:v>0.66413793103448282</c:v>
                </c:pt>
                <c:pt idx="3879">
                  <c:v>0.663448275862069</c:v>
                </c:pt>
                <c:pt idx="3880">
                  <c:v>0.663448275862069</c:v>
                </c:pt>
                <c:pt idx="3881">
                  <c:v>0.663448275862069</c:v>
                </c:pt>
                <c:pt idx="3882">
                  <c:v>0.66275862068965519</c:v>
                </c:pt>
                <c:pt idx="3883">
                  <c:v>0.66206896551724137</c:v>
                </c:pt>
                <c:pt idx="3884">
                  <c:v>0.66206896551724137</c:v>
                </c:pt>
                <c:pt idx="3885">
                  <c:v>0.66137931034482755</c:v>
                </c:pt>
                <c:pt idx="3886">
                  <c:v>0.66137931034482755</c:v>
                </c:pt>
                <c:pt idx="3887">
                  <c:v>0.66137931034482755</c:v>
                </c:pt>
                <c:pt idx="3888">
                  <c:v>0.66068965517241374</c:v>
                </c:pt>
                <c:pt idx="3889">
                  <c:v>0.66068965517241374</c:v>
                </c:pt>
                <c:pt idx="3890">
                  <c:v>0.66068965517241374</c:v>
                </c:pt>
                <c:pt idx="3891">
                  <c:v>0.66068965517241374</c:v>
                </c:pt>
                <c:pt idx="3892">
                  <c:v>0.65999999999999992</c:v>
                </c:pt>
                <c:pt idx="3893">
                  <c:v>0.65999999999999992</c:v>
                </c:pt>
                <c:pt idx="3894">
                  <c:v>0.65999999999999992</c:v>
                </c:pt>
                <c:pt idx="3895">
                  <c:v>0.65999999999999992</c:v>
                </c:pt>
                <c:pt idx="3896">
                  <c:v>0.65999999999999992</c:v>
                </c:pt>
                <c:pt idx="3897">
                  <c:v>0.65999999999999992</c:v>
                </c:pt>
                <c:pt idx="3898">
                  <c:v>0.65999999999999992</c:v>
                </c:pt>
                <c:pt idx="3899">
                  <c:v>0.65931034482758621</c:v>
                </c:pt>
                <c:pt idx="3900">
                  <c:v>0.65931034482758621</c:v>
                </c:pt>
                <c:pt idx="3901">
                  <c:v>0.6586206896551724</c:v>
                </c:pt>
                <c:pt idx="3902">
                  <c:v>0.6586206896551724</c:v>
                </c:pt>
                <c:pt idx="3903">
                  <c:v>0.6586206896551724</c:v>
                </c:pt>
                <c:pt idx="3904">
                  <c:v>0.6586206896551724</c:v>
                </c:pt>
                <c:pt idx="3905">
                  <c:v>0.6586206896551724</c:v>
                </c:pt>
                <c:pt idx="3906">
                  <c:v>0.6586206896551724</c:v>
                </c:pt>
                <c:pt idx="3907">
                  <c:v>0.6586206896551724</c:v>
                </c:pt>
                <c:pt idx="3908">
                  <c:v>0.6586206896551724</c:v>
                </c:pt>
                <c:pt idx="3909">
                  <c:v>0.6586206896551724</c:v>
                </c:pt>
                <c:pt idx="3910">
                  <c:v>0.65793103448275869</c:v>
                </c:pt>
                <c:pt idx="3911">
                  <c:v>0.65793103448275869</c:v>
                </c:pt>
                <c:pt idx="3912">
                  <c:v>0.65793103448275869</c:v>
                </c:pt>
                <c:pt idx="3913">
                  <c:v>0.65793103448275869</c:v>
                </c:pt>
                <c:pt idx="3914">
                  <c:v>0.65793103448275869</c:v>
                </c:pt>
                <c:pt idx="3915">
                  <c:v>0.65724137931034488</c:v>
                </c:pt>
                <c:pt idx="3916">
                  <c:v>0.65724137931034488</c:v>
                </c:pt>
                <c:pt idx="3917">
                  <c:v>0.65655172413793106</c:v>
                </c:pt>
                <c:pt idx="3918">
                  <c:v>0.65655172413793106</c:v>
                </c:pt>
                <c:pt idx="3919">
                  <c:v>0.65655172413793106</c:v>
                </c:pt>
                <c:pt idx="3920">
                  <c:v>0.65655172413793106</c:v>
                </c:pt>
                <c:pt idx="3921">
                  <c:v>0.65586206896551724</c:v>
                </c:pt>
                <c:pt idx="3922">
                  <c:v>0.65586206896551724</c:v>
                </c:pt>
                <c:pt idx="3923">
                  <c:v>0.65586206896551724</c:v>
                </c:pt>
                <c:pt idx="3924">
                  <c:v>0.65586206896551724</c:v>
                </c:pt>
                <c:pt idx="3925">
                  <c:v>0.65517241379310343</c:v>
                </c:pt>
                <c:pt idx="3926">
                  <c:v>0.65517241379310343</c:v>
                </c:pt>
                <c:pt idx="3927">
                  <c:v>0.65517241379310343</c:v>
                </c:pt>
                <c:pt idx="3928">
                  <c:v>0.65448275862068961</c:v>
                </c:pt>
                <c:pt idx="3929">
                  <c:v>0.65448275862068961</c:v>
                </c:pt>
                <c:pt idx="3930">
                  <c:v>0.65448275862068961</c:v>
                </c:pt>
                <c:pt idx="3931">
                  <c:v>0.65448275862068961</c:v>
                </c:pt>
                <c:pt idx="3932">
                  <c:v>0.65379310344827579</c:v>
                </c:pt>
                <c:pt idx="3933">
                  <c:v>0.65379310344827579</c:v>
                </c:pt>
                <c:pt idx="3934">
                  <c:v>0.65379310344827579</c:v>
                </c:pt>
                <c:pt idx="3935">
                  <c:v>0.65379310344827579</c:v>
                </c:pt>
                <c:pt idx="3936">
                  <c:v>0.65379310344827579</c:v>
                </c:pt>
                <c:pt idx="3937">
                  <c:v>0.65379310344827579</c:v>
                </c:pt>
                <c:pt idx="3938">
                  <c:v>0.65379310344827579</c:v>
                </c:pt>
                <c:pt idx="3939">
                  <c:v>0.65310344827586209</c:v>
                </c:pt>
                <c:pt idx="3940">
                  <c:v>0.65241379310344827</c:v>
                </c:pt>
                <c:pt idx="3941">
                  <c:v>0.65241379310344827</c:v>
                </c:pt>
                <c:pt idx="3942">
                  <c:v>0.65241379310344827</c:v>
                </c:pt>
                <c:pt idx="3943">
                  <c:v>0.65172413793103456</c:v>
                </c:pt>
                <c:pt idx="3944">
                  <c:v>0.65172413793103456</c:v>
                </c:pt>
                <c:pt idx="3945">
                  <c:v>0.65172413793103456</c:v>
                </c:pt>
                <c:pt idx="3946">
                  <c:v>0.65172413793103456</c:v>
                </c:pt>
                <c:pt idx="3947">
                  <c:v>0.65103448275862075</c:v>
                </c:pt>
                <c:pt idx="3948">
                  <c:v>0.65034482758620693</c:v>
                </c:pt>
                <c:pt idx="3949">
                  <c:v>0.65034482758620693</c:v>
                </c:pt>
                <c:pt idx="3950">
                  <c:v>0.65034482758620693</c:v>
                </c:pt>
                <c:pt idx="3951">
                  <c:v>0.65034482758620693</c:v>
                </c:pt>
                <c:pt idx="3952">
                  <c:v>0.65034482758620693</c:v>
                </c:pt>
                <c:pt idx="3953">
                  <c:v>0.65034482758620693</c:v>
                </c:pt>
                <c:pt idx="3954">
                  <c:v>0.64965517241379311</c:v>
                </c:pt>
                <c:pt idx="3955">
                  <c:v>0.64965517241379311</c:v>
                </c:pt>
                <c:pt idx="3956">
                  <c:v>0.6489655172413793</c:v>
                </c:pt>
                <c:pt idx="3957">
                  <c:v>0.6489655172413793</c:v>
                </c:pt>
                <c:pt idx="3958">
                  <c:v>0.6489655172413793</c:v>
                </c:pt>
                <c:pt idx="3959">
                  <c:v>0.6489655172413793</c:v>
                </c:pt>
                <c:pt idx="3960">
                  <c:v>0.6489655172413793</c:v>
                </c:pt>
                <c:pt idx="3961">
                  <c:v>0.6489655172413793</c:v>
                </c:pt>
                <c:pt idx="3962">
                  <c:v>0.64827586206896548</c:v>
                </c:pt>
                <c:pt idx="3963">
                  <c:v>0.64827586206896548</c:v>
                </c:pt>
                <c:pt idx="3964">
                  <c:v>0.64827586206896548</c:v>
                </c:pt>
                <c:pt idx="3965">
                  <c:v>0.64827586206896548</c:v>
                </c:pt>
                <c:pt idx="3966">
                  <c:v>0.64758620689655166</c:v>
                </c:pt>
                <c:pt idx="3967">
                  <c:v>0.64758620689655166</c:v>
                </c:pt>
                <c:pt idx="3968">
                  <c:v>0.64758620689655166</c:v>
                </c:pt>
                <c:pt idx="3969">
                  <c:v>0.64758620689655166</c:v>
                </c:pt>
                <c:pt idx="3970">
                  <c:v>0.64758620689655166</c:v>
                </c:pt>
                <c:pt idx="3971">
                  <c:v>0.64758620689655166</c:v>
                </c:pt>
                <c:pt idx="3972">
                  <c:v>0.64689655172413796</c:v>
                </c:pt>
                <c:pt idx="3973">
                  <c:v>0.64620689655172414</c:v>
                </c:pt>
                <c:pt idx="3974">
                  <c:v>0.64551724137931032</c:v>
                </c:pt>
                <c:pt idx="3975">
                  <c:v>0.64551724137931032</c:v>
                </c:pt>
                <c:pt idx="3976">
                  <c:v>0.64551724137931032</c:v>
                </c:pt>
                <c:pt idx="3977">
                  <c:v>0.64482758620689662</c:v>
                </c:pt>
                <c:pt idx="3978">
                  <c:v>0.64482758620689662</c:v>
                </c:pt>
                <c:pt idx="3979">
                  <c:v>0.6441379310344828</c:v>
                </c:pt>
                <c:pt idx="3980">
                  <c:v>0.64344827586206899</c:v>
                </c:pt>
                <c:pt idx="3981">
                  <c:v>0.64275862068965517</c:v>
                </c:pt>
                <c:pt idx="3982">
                  <c:v>0.64206896551724135</c:v>
                </c:pt>
                <c:pt idx="3983">
                  <c:v>0.64137931034482754</c:v>
                </c:pt>
                <c:pt idx="3984">
                  <c:v>0.64068965517241372</c:v>
                </c:pt>
                <c:pt idx="3985">
                  <c:v>0.64</c:v>
                </c:pt>
                <c:pt idx="3986">
                  <c:v>0.6393103448275862</c:v>
                </c:pt>
                <c:pt idx="3987">
                  <c:v>0.6393103448275862</c:v>
                </c:pt>
                <c:pt idx="3988">
                  <c:v>0.6393103448275862</c:v>
                </c:pt>
                <c:pt idx="3989">
                  <c:v>0.6393103448275862</c:v>
                </c:pt>
                <c:pt idx="3990">
                  <c:v>0.63862068965517249</c:v>
                </c:pt>
                <c:pt idx="3991">
                  <c:v>0.63862068965517249</c:v>
                </c:pt>
                <c:pt idx="3992">
                  <c:v>0.63862068965517249</c:v>
                </c:pt>
                <c:pt idx="3993">
                  <c:v>0.63862068965517249</c:v>
                </c:pt>
                <c:pt idx="3994">
                  <c:v>0.63862068965517249</c:v>
                </c:pt>
                <c:pt idx="3995">
                  <c:v>0.63862068965517249</c:v>
                </c:pt>
                <c:pt idx="3996">
                  <c:v>0.63862068965517249</c:v>
                </c:pt>
                <c:pt idx="3997">
                  <c:v>0.63793103448275867</c:v>
                </c:pt>
                <c:pt idx="3998">
                  <c:v>0.63724137931034486</c:v>
                </c:pt>
                <c:pt idx="3999">
                  <c:v>0.63655172413793104</c:v>
                </c:pt>
                <c:pt idx="4000">
                  <c:v>0.63655172413793104</c:v>
                </c:pt>
                <c:pt idx="4001">
                  <c:v>0.63586206896551722</c:v>
                </c:pt>
                <c:pt idx="4002">
                  <c:v>0.63586206896551722</c:v>
                </c:pt>
                <c:pt idx="4003">
                  <c:v>0.63517241379310341</c:v>
                </c:pt>
                <c:pt idx="4004">
                  <c:v>0.63448275862068959</c:v>
                </c:pt>
                <c:pt idx="4005">
                  <c:v>0.63379310344827589</c:v>
                </c:pt>
                <c:pt idx="4006">
                  <c:v>0.63379310344827589</c:v>
                </c:pt>
                <c:pt idx="4007">
                  <c:v>0.63379310344827589</c:v>
                </c:pt>
                <c:pt idx="4008">
                  <c:v>0.63310344827586207</c:v>
                </c:pt>
                <c:pt idx="4009">
                  <c:v>0.63241379310344825</c:v>
                </c:pt>
                <c:pt idx="4010">
                  <c:v>0.63172413793103455</c:v>
                </c:pt>
                <c:pt idx="4011">
                  <c:v>0.63103448275862073</c:v>
                </c:pt>
                <c:pt idx="4012">
                  <c:v>0.63034482758620691</c:v>
                </c:pt>
                <c:pt idx="4013">
                  <c:v>0.6296551724137931</c:v>
                </c:pt>
                <c:pt idx="4014">
                  <c:v>0.6296551724137931</c:v>
                </c:pt>
                <c:pt idx="4015">
                  <c:v>0.6296551724137931</c:v>
                </c:pt>
                <c:pt idx="4016">
                  <c:v>0.62896551724137928</c:v>
                </c:pt>
                <c:pt idx="4017">
                  <c:v>0.62896551724137928</c:v>
                </c:pt>
                <c:pt idx="4018">
                  <c:v>0.62896551724137928</c:v>
                </c:pt>
                <c:pt idx="4019">
                  <c:v>0.62896551724137928</c:v>
                </c:pt>
                <c:pt idx="4020">
                  <c:v>0.62827586206896546</c:v>
                </c:pt>
                <c:pt idx="4021">
                  <c:v>0.62827586206896546</c:v>
                </c:pt>
                <c:pt idx="4022">
                  <c:v>0.62758620689655165</c:v>
                </c:pt>
                <c:pt idx="4023">
                  <c:v>0.62689655172413794</c:v>
                </c:pt>
                <c:pt idx="4024">
                  <c:v>0.62689655172413794</c:v>
                </c:pt>
                <c:pt idx="4025">
                  <c:v>0.62620689655172412</c:v>
                </c:pt>
                <c:pt idx="4026">
                  <c:v>0.62551724137931042</c:v>
                </c:pt>
                <c:pt idx="4027">
                  <c:v>0.6248275862068966</c:v>
                </c:pt>
                <c:pt idx="4028">
                  <c:v>0.62413793103448278</c:v>
                </c:pt>
                <c:pt idx="4029">
                  <c:v>0.62344827586206897</c:v>
                </c:pt>
                <c:pt idx="4030">
                  <c:v>0.62344827586206897</c:v>
                </c:pt>
                <c:pt idx="4031">
                  <c:v>0.62344827586206897</c:v>
                </c:pt>
                <c:pt idx="4032">
                  <c:v>0.62344827586206897</c:v>
                </c:pt>
                <c:pt idx="4033">
                  <c:v>0.62275862068965515</c:v>
                </c:pt>
                <c:pt idx="4034">
                  <c:v>0.62206896551724133</c:v>
                </c:pt>
                <c:pt idx="4035">
                  <c:v>0.62137931034482752</c:v>
                </c:pt>
                <c:pt idx="4036">
                  <c:v>0.62068965517241381</c:v>
                </c:pt>
                <c:pt idx="4037">
                  <c:v>0.62068965517241381</c:v>
                </c:pt>
                <c:pt idx="4038">
                  <c:v>0.62068965517241381</c:v>
                </c:pt>
                <c:pt idx="4039">
                  <c:v>0.62068965517241381</c:v>
                </c:pt>
                <c:pt idx="4040">
                  <c:v>0.62068965517241381</c:v>
                </c:pt>
                <c:pt idx="4041">
                  <c:v>0.62068965517241381</c:v>
                </c:pt>
                <c:pt idx="4042">
                  <c:v>0.62068965517241381</c:v>
                </c:pt>
                <c:pt idx="4043">
                  <c:v>0.62068965517241381</c:v>
                </c:pt>
                <c:pt idx="4044">
                  <c:v>0.62</c:v>
                </c:pt>
                <c:pt idx="4045">
                  <c:v>0.61931034482758629</c:v>
                </c:pt>
                <c:pt idx="4046">
                  <c:v>0.61931034482758629</c:v>
                </c:pt>
                <c:pt idx="4047">
                  <c:v>0.61931034482758629</c:v>
                </c:pt>
                <c:pt idx="4048">
                  <c:v>0.61862068965517247</c:v>
                </c:pt>
                <c:pt idx="4049">
                  <c:v>0.61862068965517247</c:v>
                </c:pt>
                <c:pt idx="4050">
                  <c:v>0.61793103448275866</c:v>
                </c:pt>
                <c:pt idx="4051">
                  <c:v>0.61724137931034484</c:v>
                </c:pt>
                <c:pt idx="4052">
                  <c:v>0.61724137931034484</c:v>
                </c:pt>
                <c:pt idx="4053">
                  <c:v>0.61724137931034484</c:v>
                </c:pt>
                <c:pt idx="4054">
                  <c:v>0.61724137931034484</c:v>
                </c:pt>
                <c:pt idx="4055">
                  <c:v>0.61724137931034484</c:v>
                </c:pt>
                <c:pt idx="4056">
                  <c:v>0.61724137931034484</c:v>
                </c:pt>
                <c:pt idx="4057">
                  <c:v>0.61724137931034484</c:v>
                </c:pt>
                <c:pt idx="4058">
                  <c:v>0.61655172413793102</c:v>
                </c:pt>
                <c:pt idx="4059">
                  <c:v>0.61655172413793102</c:v>
                </c:pt>
                <c:pt idx="4060">
                  <c:v>0.61586206896551721</c:v>
                </c:pt>
                <c:pt idx="4061">
                  <c:v>0.61517241379310339</c:v>
                </c:pt>
                <c:pt idx="4062">
                  <c:v>0.61448275862068957</c:v>
                </c:pt>
                <c:pt idx="4063">
                  <c:v>0.61448275862068957</c:v>
                </c:pt>
                <c:pt idx="4064">
                  <c:v>0.61379310344827587</c:v>
                </c:pt>
                <c:pt idx="4065">
                  <c:v>0.61310344827586205</c:v>
                </c:pt>
                <c:pt idx="4066">
                  <c:v>0.61310344827586205</c:v>
                </c:pt>
                <c:pt idx="4067">
                  <c:v>0.61310344827586205</c:v>
                </c:pt>
                <c:pt idx="4068">
                  <c:v>0.61241379310344835</c:v>
                </c:pt>
                <c:pt idx="4069">
                  <c:v>0.61241379310344835</c:v>
                </c:pt>
                <c:pt idx="4070">
                  <c:v>0.61241379310344835</c:v>
                </c:pt>
                <c:pt idx="4071">
                  <c:v>0.61241379310344835</c:v>
                </c:pt>
                <c:pt idx="4072">
                  <c:v>0.61241379310344835</c:v>
                </c:pt>
                <c:pt idx="4073">
                  <c:v>0.61241379310344835</c:v>
                </c:pt>
                <c:pt idx="4074">
                  <c:v>0.61241379310344835</c:v>
                </c:pt>
                <c:pt idx="4075">
                  <c:v>0.61241379310344835</c:v>
                </c:pt>
                <c:pt idx="4076">
                  <c:v>0.61241379310344835</c:v>
                </c:pt>
                <c:pt idx="4077">
                  <c:v>0.61172413793103453</c:v>
                </c:pt>
                <c:pt idx="4078">
                  <c:v>0.61172413793103453</c:v>
                </c:pt>
                <c:pt idx="4079">
                  <c:v>0.61103448275862071</c:v>
                </c:pt>
                <c:pt idx="4080">
                  <c:v>0.61103448275862071</c:v>
                </c:pt>
                <c:pt idx="4081">
                  <c:v>0.61103448275862071</c:v>
                </c:pt>
                <c:pt idx="4082">
                  <c:v>0.61103448275862071</c:v>
                </c:pt>
                <c:pt idx="4083">
                  <c:v>0.61103448275862071</c:v>
                </c:pt>
                <c:pt idx="4084">
                  <c:v>0.6103448275862069</c:v>
                </c:pt>
                <c:pt idx="4085">
                  <c:v>0.60965517241379308</c:v>
                </c:pt>
                <c:pt idx="4086">
                  <c:v>0.60965517241379308</c:v>
                </c:pt>
                <c:pt idx="4087">
                  <c:v>0.60896551724137926</c:v>
                </c:pt>
                <c:pt idx="4088">
                  <c:v>0.60896551724137926</c:v>
                </c:pt>
                <c:pt idx="4089">
                  <c:v>0.60896551724137926</c:v>
                </c:pt>
                <c:pt idx="4090">
                  <c:v>0.60896551724137926</c:v>
                </c:pt>
                <c:pt idx="4091">
                  <c:v>0.60827586206896544</c:v>
                </c:pt>
                <c:pt idx="4092">
                  <c:v>0.60827586206896544</c:v>
                </c:pt>
                <c:pt idx="4093">
                  <c:v>0.60827586206896544</c:v>
                </c:pt>
                <c:pt idx="4094">
                  <c:v>0.60758620689655174</c:v>
                </c:pt>
                <c:pt idx="4095">
                  <c:v>0.60689655172413792</c:v>
                </c:pt>
                <c:pt idx="4096">
                  <c:v>0.60620689655172422</c:v>
                </c:pt>
                <c:pt idx="4097">
                  <c:v>0.60620689655172422</c:v>
                </c:pt>
                <c:pt idx="4098">
                  <c:v>0.60620689655172422</c:v>
                </c:pt>
                <c:pt idx="4099">
                  <c:v>0.60620689655172422</c:v>
                </c:pt>
                <c:pt idx="4100">
                  <c:v>0.60620689655172422</c:v>
                </c:pt>
                <c:pt idx="4101">
                  <c:v>0.60620689655172422</c:v>
                </c:pt>
                <c:pt idx="4102">
                  <c:v>0.60620689655172422</c:v>
                </c:pt>
                <c:pt idx="4103">
                  <c:v>0.6055172413793104</c:v>
                </c:pt>
                <c:pt idx="4104">
                  <c:v>0.6055172413793104</c:v>
                </c:pt>
                <c:pt idx="4105">
                  <c:v>0.6055172413793104</c:v>
                </c:pt>
                <c:pt idx="4106">
                  <c:v>0.6055172413793104</c:v>
                </c:pt>
                <c:pt idx="4107">
                  <c:v>0.6055172413793104</c:v>
                </c:pt>
                <c:pt idx="4108">
                  <c:v>0.6055172413793104</c:v>
                </c:pt>
                <c:pt idx="4109">
                  <c:v>0.60482758620689658</c:v>
                </c:pt>
                <c:pt idx="4110">
                  <c:v>0.60413793103448277</c:v>
                </c:pt>
                <c:pt idx="4111">
                  <c:v>0.60344827586206895</c:v>
                </c:pt>
                <c:pt idx="4112">
                  <c:v>0.60344827586206895</c:v>
                </c:pt>
                <c:pt idx="4113">
                  <c:v>0.60344827586206895</c:v>
                </c:pt>
                <c:pt idx="4114">
                  <c:v>0.60275862068965513</c:v>
                </c:pt>
                <c:pt idx="4115">
                  <c:v>0.60275862068965513</c:v>
                </c:pt>
                <c:pt idx="4116">
                  <c:v>0.60206896551724132</c:v>
                </c:pt>
                <c:pt idx="4117">
                  <c:v>0.60206896551724132</c:v>
                </c:pt>
                <c:pt idx="4118">
                  <c:v>0.60206896551724132</c:v>
                </c:pt>
                <c:pt idx="4119">
                  <c:v>0.60206896551724132</c:v>
                </c:pt>
                <c:pt idx="4120">
                  <c:v>0.60206896551724132</c:v>
                </c:pt>
                <c:pt idx="4121">
                  <c:v>0.60137931034482761</c:v>
                </c:pt>
                <c:pt idx="4122">
                  <c:v>0.60137931034482761</c:v>
                </c:pt>
                <c:pt idx="4123">
                  <c:v>0.60137931034482761</c:v>
                </c:pt>
                <c:pt idx="4124">
                  <c:v>0.60068965517241379</c:v>
                </c:pt>
                <c:pt idx="4125">
                  <c:v>0.60068965517241379</c:v>
                </c:pt>
                <c:pt idx="4126">
                  <c:v>0.6</c:v>
                </c:pt>
                <c:pt idx="4127">
                  <c:v>0.6</c:v>
                </c:pt>
                <c:pt idx="4128">
                  <c:v>0.6</c:v>
                </c:pt>
                <c:pt idx="4129">
                  <c:v>0.59931034482758627</c:v>
                </c:pt>
                <c:pt idx="4130">
                  <c:v>0.59931034482758627</c:v>
                </c:pt>
                <c:pt idx="4131">
                  <c:v>0.59862068965517246</c:v>
                </c:pt>
                <c:pt idx="4132">
                  <c:v>0.59862068965517246</c:v>
                </c:pt>
                <c:pt idx="4133">
                  <c:v>0.59793103448275864</c:v>
                </c:pt>
                <c:pt idx="4134">
                  <c:v>0.59724137931034482</c:v>
                </c:pt>
                <c:pt idx="4135">
                  <c:v>0.59724137931034482</c:v>
                </c:pt>
                <c:pt idx="4136">
                  <c:v>0.59655172413793101</c:v>
                </c:pt>
                <c:pt idx="4137">
                  <c:v>0.59655172413793101</c:v>
                </c:pt>
                <c:pt idx="4138">
                  <c:v>0.59655172413793101</c:v>
                </c:pt>
                <c:pt idx="4139">
                  <c:v>0.59655172413793101</c:v>
                </c:pt>
                <c:pt idx="4140">
                  <c:v>0.59655172413793101</c:v>
                </c:pt>
                <c:pt idx="4141">
                  <c:v>0.59586206896551719</c:v>
                </c:pt>
                <c:pt idx="4142">
                  <c:v>0.59586206896551719</c:v>
                </c:pt>
                <c:pt idx="4143">
                  <c:v>0.59586206896551719</c:v>
                </c:pt>
                <c:pt idx="4144">
                  <c:v>0.59517241379310337</c:v>
                </c:pt>
                <c:pt idx="4145">
                  <c:v>0.59517241379310337</c:v>
                </c:pt>
                <c:pt idx="4146">
                  <c:v>0.59448275862068967</c:v>
                </c:pt>
                <c:pt idx="4147">
                  <c:v>0.59448275862068967</c:v>
                </c:pt>
                <c:pt idx="4148">
                  <c:v>0.59448275862068967</c:v>
                </c:pt>
                <c:pt idx="4149">
                  <c:v>0.59379310344827585</c:v>
                </c:pt>
                <c:pt idx="4150">
                  <c:v>0.59379310344827585</c:v>
                </c:pt>
                <c:pt idx="4151">
                  <c:v>0.59379310344827585</c:v>
                </c:pt>
                <c:pt idx="4152">
                  <c:v>0.59379310344827585</c:v>
                </c:pt>
                <c:pt idx="4153">
                  <c:v>0.59310344827586214</c:v>
                </c:pt>
                <c:pt idx="4154">
                  <c:v>0.59241379310344833</c:v>
                </c:pt>
                <c:pt idx="4155">
                  <c:v>0.59241379310344833</c:v>
                </c:pt>
                <c:pt idx="4156">
                  <c:v>0.59241379310344833</c:v>
                </c:pt>
                <c:pt idx="4157">
                  <c:v>0.59241379310344833</c:v>
                </c:pt>
                <c:pt idx="4158">
                  <c:v>0.59172413793103451</c:v>
                </c:pt>
                <c:pt idx="4159">
                  <c:v>0.59103448275862069</c:v>
                </c:pt>
                <c:pt idx="4160">
                  <c:v>0.59103448275862069</c:v>
                </c:pt>
                <c:pt idx="4161">
                  <c:v>0.59034482758620688</c:v>
                </c:pt>
                <c:pt idx="4162">
                  <c:v>0.58965517241379306</c:v>
                </c:pt>
                <c:pt idx="4163">
                  <c:v>0.58896551724137924</c:v>
                </c:pt>
                <c:pt idx="4164">
                  <c:v>0.58896551724137924</c:v>
                </c:pt>
                <c:pt idx="4165">
                  <c:v>0.58827586206896554</c:v>
                </c:pt>
                <c:pt idx="4166">
                  <c:v>0.58827586206896554</c:v>
                </c:pt>
                <c:pt idx="4167">
                  <c:v>0.58827586206896554</c:v>
                </c:pt>
                <c:pt idx="4168">
                  <c:v>0.58827586206896554</c:v>
                </c:pt>
                <c:pt idx="4169">
                  <c:v>0.58827586206896554</c:v>
                </c:pt>
                <c:pt idx="4170">
                  <c:v>0.58827586206896554</c:v>
                </c:pt>
                <c:pt idx="4171">
                  <c:v>0.58758620689655172</c:v>
                </c:pt>
                <c:pt idx="4172">
                  <c:v>0.58758620689655172</c:v>
                </c:pt>
                <c:pt idx="4173">
                  <c:v>0.58758620689655172</c:v>
                </c:pt>
                <c:pt idx="4174">
                  <c:v>0.5868965517241379</c:v>
                </c:pt>
                <c:pt idx="4175">
                  <c:v>0.5862068965517242</c:v>
                </c:pt>
                <c:pt idx="4176">
                  <c:v>0.5862068965517242</c:v>
                </c:pt>
                <c:pt idx="4177">
                  <c:v>0.5862068965517242</c:v>
                </c:pt>
                <c:pt idx="4178">
                  <c:v>0.5862068965517242</c:v>
                </c:pt>
                <c:pt idx="4179">
                  <c:v>0.5862068965517242</c:v>
                </c:pt>
                <c:pt idx="4180">
                  <c:v>0.58551724137931038</c:v>
                </c:pt>
                <c:pt idx="4181">
                  <c:v>0.58482758620689657</c:v>
                </c:pt>
                <c:pt idx="4182">
                  <c:v>0.58413793103448275</c:v>
                </c:pt>
                <c:pt idx="4183">
                  <c:v>0.58413793103448275</c:v>
                </c:pt>
                <c:pt idx="4184">
                  <c:v>0.58344827586206893</c:v>
                </c:pt>
                <c:pt idx="4185">
                  <c:v>0.58344827586206893</c:v>
                </c:pt>
                <c:pt idx="4186">
                  <c:v>0.58344827586206893</c:v>
                </c:pt>
                <c:pt idx="4187">
                  <c:v>0.58344827586206893</c:v>
                </c:pt>
                <c:pt idx="4188">
                  <c:v>0.58275862068965512</c:v>
                </c:pt>
                <c:pt idx="4189">
                  <c:v>0.58275862068965512</c:v>
                </c:pt>
                <c:pt idx="4190">
                  <c:v>0.5820689655172413</c:v>
                </c:pt>
                <c:pt idx="4191">
                  <c:v>0.58137931034482759</c:v>
                </c:pt>
                <c:pt idx="4192">
                  <c:v>0.58068965517241378</c:v>
                </c:pt>
                <c:pt idx="4193">
                  <c:v>0.58068965517241378</c:v>
                </c:pt>
                <c:pt idx="4194">
                  <c:v>0.58068965517241378</c:v>
                </c:pt>
                <c:pt idx="4195">
                  <c:v>0.58068965517241378</c:v>
                </c:pt>
                <c:pt idx="4196">
                  <c:v>0.58068965517241378</c:v>
                </c:pt>
                <c:pt idx="4197">
                  <c:v>0.58000000000000007</c:v>
                </c:pt>
                <c:pt idx="4198">
                  <c:v>0.57931034482758625</c:v>
                </c:pt>
                <c:pt idx="4199">
                  <c:v>0.57931034482758625</c:v>
                </c:pt>
                <c:pt idx="4200">
                  <c:v>0.57862068965517244</c:v>
                </c:pt>
                <c:pt idx="4201">
                  <c:v>0.57862068965517244</c:v>
                </c:pt>
                <c:pt idx="4202">
                  <c:v>0.57793103448275862</c:v>
                </c:pt>
                <c:pt idx="4203">
                  <c:v>0.57793103448275862</c:v>
                </c:pt>
                <c:pt idx="4204">
                  <c:v>0.5772413793103448</c:v>
                </c:pt>
                <c:pt idx="4205">
                  <c:v>0.57655172413793099</c:v>
                </c:pt>
                <c:pt idx="4206">
                  <c:v>0.57586206896551717</c:v>
                </c:pt>
                <c:pt idx="4207">
                  <c:v>0.57517241379310347</c:v>
                </c:pt>
                <c:pt idx="4208">
                  <c:v>0.57517241379310347</c:v>
                </c:pt>
                <c:pt idx="4209">
                  <c:v>0.57517241379310347</c:v>
                </c:pt>
                <c:pt idx="4210">
                  <c:v>0.57517241379310347</c:v>
                </c:pt>
                <c:pt idx="4211">
                  <c:v>0.57517241379310347</c:v>
                </c:pt>
                <c:pt idx="4212">
                  <c:v>0.57517241379310347</c:v>
                </c:pt>
                <c:pt idx="4213">
                  <c:v>0.57517241379310347</c:v>
                </c:pt>
                <c:pt idx="4214">
                  <c:v>0.57517241379310347</c:v>
                </c:pt>
                <c:pt idx="4215">
                  <c:v>0.57448275862068965</c:v>
                </c:pt>
                <c:pt idx="4216">
                  <c:v>0.57448275862068965</c:v>
                </c:pt>
                <c:pt idx="4217">
                  <c:v>0.57379310344827594</c:v>
                </c:pt>
                <c:pt idx="4218">
                  <c:v>0.57379310344827594</c:v>
                </c:pt>
                <c:pt idx="4219">
                  <c:v>0.57379310344827594</c:v>
                </c:pt>
                <c:pt idx="4220">
                  <c:v>0.57379310344827594</c:v>
                </c:pt>
                <c:pt idx="4221">
                  <c:v>0.57310344827586213</c:v>
                </c:pt>
                <c:pt idx="4222">
                  <c:v>0.57241379310344831</c:v>
                </c:pt>
                <c:pt idx="4223">
                  <c:v>0.57241379310344831</c:v>
                </c:pt>
                <c:pt idx="4224">
                  <c:v>0.57172413793103449</c:v>
                </c:pt>
                <c:pt idx="4225">
                  <c:v>0.57172413793103449</c:v>
                </c:pt>
                <c:pt idx="4226">
                  <c:v>0.57172413793103449</c:v>
                </c:pt>
                <c:pt idx="4227">
                  <c:v>0.57103448275862068</c:v>
                </c:pt>
                <c:pt idx="4228">
                  <c:v>0.57103448275862068</c:v>
                </c:pt>
                <c:pt idx="4229">
                  <c:v>0.57034482758620686</c:v>
                </c:pt>
                <c:pt idx="4230">
                  <c:v>0.56965517241379304</c:v>
                </c:pt>
                <c:pt idx="4231">
                  <c:v>0.56896551724137934</c:v>
                </c:pt>
                <c:pt idx="4232">
                  <c:v>0.56896551724137934</c:v>
                </c:pt>
                <c:pt idx="4233">
                  <c:v>0.56896551724137934</c:v>
                </c:pt>
                <c:pt idx="4234">
                  <c:v>0.56827586206896552</c:v>
                </c:pt>
                <c:pt idx="4235">
                  <c:v>0.5675862068965517</c:v>
                </c:pt>
                <c:pt idx="4236">
                  <c:v>0.5675862068965517</c:v>
                </c:pt>
                <c:pt idx="4237">
                  <c:v>0.566896551724138</c:v>
                </c:pt>
                <c:pt idx="4238">
                  <c:v>0.56620689655172418</c:v>
                </c:pt>
                <c:pt idx="4239">
                  <c:v>0.56620689655172418</c:v>
                </c:pt>
                <c:pt idx="4240">
                  <c:v>0.56620689655172418</c:v>
                </c:pt>
                <c:pt idx="4241">
                  <c:v>0.56620689655172418</c:v>
                </c:pt>
                <c:pt idx="4242">
                  <c:v>0.56620689655172418</c:v>
                </c:pt>
                <c:pt idx="4243">
                  <c:v>0.56551724137931036</c:v>
                </c:pt>
                <c:pt idx="4244">
                  <c:v>0.56551724137931036</c:v>
                </c:pt>
                <c:pt idx="4245">
                  <c:v>0.56551724137931036</c:v>
                </c:pt>
                <c:pt idx="4246">
                  <c:v>0.56482758620689655</c:v>
                </c:pt>
                <c:pt idx="4247">
                  <c:v>0.56482758620689655</c:v>
                </c:pt>
                <c:pt idx="4248">
                  <c:v>0.56482758620689655</c:v>
                </c:pt>
                <c:pt idx="4249">
                  <c:v>0.56482758620689655</c:v>
                </c:pt>
                <c:pt idx="4250">
                  <c:v>0.56482758620689655</c:v>
                </c:pt>
                <c:pt idx="4251">
                  <c:v>0.56482758620689655</c:v>
                </c:pt>
                <c:pt idx="4252">
                  <c:v>0.56413793103448273</c:v>
                </c:pt>
                <c:pt idx="4253">
                  <c:v>0.56344827586206891</c:v>
                </c:pt>
                <c:pt idx="4254">
                  <c:v>0.5627586206896551</c:v>
                </c:pt>
                <c:pt idx="4255">
                  <c:v>0.56206896551724139</c:v>
                </c:pt>
                <c:pt idx="4256">
                  <c:v>0.56137931034482758</c:v>
                </c:pt>
                <c:pt idx="4257">
                  <c:v>0.56137931034482758</c:v>
                </c:pt>
                <c:pt idx="4258">
                  <c:v>0.56137931034482758</c:v>
                </c:pt>
                <c:pt idx="4259">
                  <c:v>0.56068965517241387</c:v>
                </c:pt>
                <c:pt idx="4260">
                  <c:v>0.56000000000000005</c:v>
                </c:pt>
                <c:pt idx="4261">
                  <c:v>0.56000000000000005</c:v>
                </c:pt>
                <c:pt idx="4262">
                  <c:v>0.56000000000000005</c:v>
                </c:pt>
                <c:pt idx="4263">
                  <c:v>0.56000000000000005</c:v>
                </c:pt>
                <c:pt idx="4264">
                  <c:v>0.56000000000000005</c:v>
                </c:pt>
                <c:pt idx="4265">
                  <c:v>0.56000000000000005</c:v>
                </c:pt>
                <c:pt idx="4266">
                  <c:v>0.56000000000000005</c:v>
                </c:pt>
                <c:pt idx="4267">
                  <c:v>0.55931034482758624</c:v>
                </c:pt>
                <c:pt idx="4268">
                  <c:v>0.55931034482758624</c:v>
                </c:pt>
                <c:pt idx="4269">
                  <c:v>0.55862068965517242</c:v>
                </c:pt>
                <c:pt idx="4270">
                  <c:v>0.55862068965517242</c:v>
                </c:pt>
                <c:pt idx="4271">
                  <c:v>0.55862068965517242</c:v>
                </c:pt>
                <c:pt idx="4272">
                  <c:v>0.5579310344827586</c:v>
                </c:pt>
                <c:pt idx="4273">
                  <c:v>0.55724137931034479</c:v>
                </c:pt>
                <c:pt idx="4274">
                  <c:v>0.55655172413793097</c:v>
                </c:pt>
                <c:pt idx="4275">
                  <c:v>0.55655172413793097</c:v>
                </c:pt>
                <c:pt idx="4276">
                  <c:v>0.55655172413793097</c:v>
                </c:pt>
                <c:pt idx="4277">
                  <c:v>0.55586206896551726</c:v>
                </c:pt>
                <c:pt idx="4278">
                  <c:v>0.55586206896551726</c:v>
                </c:pt>
                <c:pt idx="4279">
                  <c:v>0.55586206896551726</c:v>
                </c:pt>
                <c:pt idx="4280">
                  <c:v>0.55586206896551726</c:v>
                </c:pt>
                <c:pt idx="4281">
                  <c:v>0.55517241379310345</c:v>
                </c:pt>
                <c:pt idx="4282">
                  <c:v>0.55448275862068963</c:v>
                </c:pt>
                <c:pt idx="4283">
                  <c:v>0.55379310344827593</c:v>
                </c:pt>
                <c:pt idx="4284">
                  <c:v>0.55310344827586211</c:v>
                </c:pt>
                <c:pt idx="4285">
                  <c:v>0.55310344827586211</c:v>
                </c:pt>
                <c:pt idx="4286">
                  <c:v>0.55241379310344829</c:v>
                </c:pt>
                <c:pt idx="4287">
                  <c:v>0.55241379310344829</c:v>
                </c:pt>
                <c:pt idx="4288">
                  <c:v>0.55172413793103448</c:v>
                </c:pt>
                <c:pt idx="4289">
                  <c:v>0.55172413793103448</c:v>
                </c:pt>
                <c:pt idx="4290">
                  <c:v>0.55172413793103448</c:v>
                </c:pt>
                <c:pt idx="4291">
                  <c:v>0.55103448275862066</c:v>
                </c:pt>
                <c:pt idx="4292">
                  <c:v>0.55103448275862066</c:v>
                </c:pt>
                <c:pt idx="4293">
                  <c:v>0.55103448275862066</c:v>
                </c:pt>
                <c:pt idx="4294">
                  <c:v>0.55103448275862066</c:v>
                </c:pt>
                <c:pt idx="4295">
                  <c:v>0.55103448275862066</c:v>
                </c:pt>
                <c:pt idx="4296">
                  <c:v>0.55034482758620684</c:v>
                </c:pt>
                <c:pt idx="4297">
                  <c:v>0.55034482758620684</c:v>
                </c:pt>
                <c:pt idx="4298">
                  <c:v>0.55034482758620684</c:v>
                </c:pt>
                <c:pt idx="4299">
                  <c:v>0.55034482758620684</c:v>
                </c:pt>
                <c:pt idx="4300">
                  <c:v>0.55034482758620684</c:v>
                </c:pt>
                <c:pt idx="4301">
                  <c:v>0.54965517241379303</c:v>
                </c:pt>
                <c:pt idx="4302">
                  <c:v>0.54965517241379303</c:v>
                </c:pt>
                <c:pt idx="4303">
                  <c:v>0.54896551724137932</c:v>
                </c:pt>
                <c:pt idx="4304">
                  <c:v>0.54896551724137932</c:v>
                </c:pt>
                <c:pt idx="4305">
                  <c:v>0.5482758620689655</c:v>
                </c:pt>
                <c:pt idx="4306">
                  <c:v>0.5482758620689655</c:v>
                </c:pt>
                <c:pt idx="4307">
                  <c:v>0.5482758620689655</c:v>
                </c:pt>
                <c:pt idx="4308">
                  <c:v>0.5475862068965518</c:v>
                </c:pt>
                <c:pt idx="4309">
                  <c:v>0.5475862068965518</c:v>
                </c:pt>
                <c:pt idx="4310">
                  <c:v>0.54689655172413798</c:v>
                </c:pt>
                <c:pt idx="4311">
                  <c:v>0.54689655172413798</c:v>
                </c:pt>
                <c:pt idx="4312">
                  <c:v>0.54620689655172416</c:v>
                </c:pt>
                <c:pt idx="4313">
                  <c:v>0.54551724137931035</c:v>
                </c:pt>
                <c:pt idx="4314">
                  <c:v>0.54551724137931035</c:v>
                </c:pt>
                <c:pt idx="4315">
                  <c:v>0.54551724137931035</c:v>
                </c:pt>
                <c:pt idx="4316">
                  <c:v>0.54551724137931035</c:v>
                </c:pt>
                <c:pt idx="4317">
                  <c:v>0.54551724137931035</c:v>
                </c:pt>
                <c:pt idx="4318">
                  <c:v>0.54482758620689653</c:v>
                </c:pt>
                <c:pt idx="4319">
                  <c:v>0.54482758620689653</c:v>
                </c:pt>
                <c:pt idx="4320">
                  <c:v>0.54413793103448271</c:v>
                </c:pt>
                <c:pt idx="4321">
                  <c:v>0.5434482758620689</c:v>
                </c:pt>
                <c:pt idx="4322">
                  <c:v>0.5434482758620689</c:v>
                </c:pt>
                <c:pt idx="4323">
                  <c:v>0.54275862068965519</c:v>
                </c:pt>
                <c:pt idx="4324">
                  <c:v>0.54275862068965519</c:v>
                </c:pt>
                <c:pt idx="4325">
                  <c:v>0.54275862068965519</c:v>
                </c:pt>
                <c:pt idx="4326">
                  <c:v>0.54275862068965519</c:v>
                </c:pt>
                <c:pt idx="4327">
                  <c:v>0.54275862068965519</c:v>
                </c:pt>
                <c:pt idx="4328">
                  <c:v>0.54206896551724137</c:v>
                </c:pt>
                <c:pt idx="4329">
                  <c:v>0.54137931034482767</c:v>
                </c:pt>
                <c:pt idx="4330">
                  <c:v>0.54137931034482767</c:v>
                </c:pt>
                <c:pt idx="4331">
                  <c:v>0.54137931034482767</c:v>
                </c:pt>
                <c:pt idx="4332">
                  <c:v>0.54068965517241385</c:v>
                </c:pt>
                <c:pt idx="4333">
                  <c:v>0.54</c:v>
                </c:pt>
                <c:pt idx="4334">
                  <c:v>0.53931034482758622</c:v>
                </c:pt>
                <c:pt idx="4335">
                  <c:v>0.5386206896551724</c:v>
                </c:pt>
                <c:pt idx="4336">
                  <c:v>0.5386206896551724</c:v>
                </c:pt>
                <c:pt idx="4337">
                  <c:v>0.5386206896551724</c:v>
                </c:pt>
                <c:pt idx="4338">
                  <c:v>0.5386206896551724</c:v>
                </c:pt>
                <c:pt idx="4339">
                  <c:v>0.5386206896551724</c:v>
                </c:pt>
                <c:pt idx="4340">
                  <c:v>0.5386206896551724</c:v>
                </c:pt>
                <c:pt idx="4341">
                  <c:v>0.5386206896551724</c:v>
                </c:pt>
                <c:pt idx="4342">
                  <c:v>0.5386206896551724</c:v>
                </c:pt>
                <c:pt idx="4343">
                  <c:v>0.5386206896551724</c:v>
                </c:pt>
                <c:pt idx="4344">
                  <c:v>0.5386206896551724</c:v>
                </c:pt>
                <c:pt idx="4345">
                  <c:v>0.5386206896551724</c:v>
                </c:pt>
                <c:pt idx="4346">
                  <c:v>0.5386206896551724</c:v>
                </c:pt>
                <c:pt idx="4347">
                  <c:v>0.5386206896551724</c:v>
                </c:pt>
                <c:pt idx="4348">
                  <c:v>0.5386206896551724</c:v>
                </c:pt>
                <c:pt idx="4349">
                  <c:v>0.53793103448275859</c:v>
                </c:pt>
                <c:pt idx="4350">
                  <c:v>0.53793103448275859</c:v>
                </c:pt>
                <c:pt idx="4351">
                  <c:v>0.53793103448275859</c:v>
                </c:pt>
                <c:pt idx="4352">
                  <c:v>0.53724137931034477</c:v>
                </c:pt>
                <c:pt idx="4353">
                  <c:v>0.53655172413793095</c:v>
                </c:pt>
                <c:pt idx="4354">
                  <c:v>0.53655172413793095</c:v>
                </c:pt>
                <c:pt idx="4355">
                  <c:v>0.53655172413793095</c:v>
                </c:pt>
                <c:pt idx="4356">
                  <c:v>0.53586206896551725</c:v>
                </c:pt>
                <c:pt idx="4357">
                  <c:v>0.53517241379310343</c:v>
                </c:pt>
                <c:pt idx="4358">
                  <c:v>0.53517241379310343</c:v>
                </c:pt>
                <c:pt idx="4359">
                  <c:v>0.53517241379310343</c:v>
                </c:pt>
                <c:pt idx="4360">
                  <c:v>0.53448275862068972</c:v>
                </c:pt>
                <c:pt idx="4361">
                  <c:v>0.53379310344827591</c:v>
                </c:pt>
                <c:pt idx="4362">
                  <c:v>0.53310344827586209</c:v>
                </c:pt>
                <c:pt idx="4363">
                  <c:v>0.53310344827586209</c:v>
                </c:pt>
                <c:pt idx="4364">
                  <c:v>0.53241379310344827</c:v>
                </c:pt>
                <c:pt idx="4365">
                  <c:v>0.53241379310344827</c:v>
                </c:pt>
                <c:pt idx="4366">
                  <c:v>0.53241379310344827</c:v>
                </c:pt>
                <c:pt idx="4367">
                  <c:v>0.53241379310344827</c:v>
                </c:pt>
                <c:pt idx="4368">
                  <c:v>0.53172413793103446</c:v>
                </c:pt>
                <c:pt idx="4369">
                  <c:v>0.53103448275862064</c:v>
                </c:pt>
                <c:pt idx="4370">
                  <c:v>0.53034482758620682</c:v>
                </c:pt>
                <c:pt idx="4371">
                  <c:v>0.52965517241379312</c:v>
                </c:pt>
                <c:pt idx="4372">
                  <c:v>0.52965517241379312</c:v>
                </c:pt>
                <c:pt idx="4373">
                  <c:v>0.52965517241379312</c:v>
                </c:pt>
                <c:pt idx="4374">
                  <c:v>0.52965517241379312</c:v>
                </c:pt>
                <c:pt idx="4375">
                  <c:v>0.5289655172413793</c:v>
                </c:pt>
                <c:pt idx="4376">
                  <c:v>0.5289655172413793</c:v>
                </c:pt>
                <c:pt idx="4377">
                  <c:v>0.5282758620689656</c:v>
                </c:pt>
                <c:pt idx="4378">
                  <c:v>0.52758620689655178</c:v>
                </c:pt>
                <c:pt idx="4379">
                  <c:v>0.52758620689655178</c:v>
                </c:pt>
                <c:pt idx="4380">
                  <c:v>0.52689655172413796</c:v>
                </c:pt>
                <c:pt idx="4381">
                  <c:v>0.52620689655172415</c:v>
                </c:pt>
                <c:pt idx="4382">
                  <c:v>0.52620689655172415</c:v>
                </c:pt>
                <c:pt idx="4383">
                  <c:v>0.52620689655172415</c:v>
                </c:pt>
                <c:pt idx="4384">
                  <c:v>0.52551724137931033</c:v>
                </c:pt>
                <c:pt idx="4385">
                  <c:v>0.52482758620689651</c:v>
                </c:pt>
                <c:pt idx="4386">
                  <c:v>0.52482758620689651</c:v>
                </c:pt>
                <c:pt idx="4387">
                  <c:v>0.52482758620689651</c:v>
                </c:pt>
                <c:pt idx="4388">
                  <c:v>0.52482758620689651</c:v>
                </c:pt>
                <c:pt idx="4389">
                  <c:v>0.5241379310344827</c:v>
                </c:pt>
                <c:pt idx="4390">
                  <c:v>0.52344827586206899</c:v>
                </c:pt>
                <c:pt idx="4391">
                  <c:v>0.52275862068965517</c:v>
                </c:pt>
                <c:pt idx="4392">
                  <c:v>0.52275862068965517</c:v>
                </c:pt>
                <c:pt idx="4393">
                  <c:v>0.52275862068965517</c:v>
                </c:pt>
                <c:pt idx="4394">
                  <c:v>0.52206896551724136</c:v>
                </c:pt>
                <c:pt idx="4395">
                  <c:v>0.52206896551724136</c:v>
                </c:pt>
                <c:pt idx="4396">
                  <c:v>0.52206896551724136</c:v>
                </c:pt>
                <c:pt idx="4397">
                  <c:v>0.52206896551724136</c:v>
                </c:pt>
                <c:pt idx="4398">
                  <c:v>0.52137931034482765</c:v>
                </c:pt>
                <c:pt idx="4399">
                  <c:v>0.52068965517241383</c:v>
                </c:pt>
                <c:pt idx="4400">
                  <c:v>0.52</c:v>
                </c:pt>
                <c:pt idx="4401">
                  <c:v>0.52</c:v>
                </c:pt>
                <c:pt idx="4402">
                  <c:v>0.5193103448275862</c:v>
                </c:pt>
                <c:pt idx="4403">
                  <c:v>0.51862068965517238</c:v>
                </c:pt>
                <c:pt idx="4404">
                  <c:v>0.51793103448275857</c:v>
                </c:pt>
                <c:pt idx="4405">
                  <c:v>0.51724137931034475</c:v>
                </c:pt>
                <c:pt idx="4406">
                  <c:v>0.51655172413793105</c:v>
                </c:pt>
                <c:pt idx="4407">
                  <c:v>0.51655172413793105</c:v>
                </c:pt>
                <c:pt idx="4408">
                  <c:v>0.51586206896551723</c:v>
                </c:pt>
                <c:pt idx="4409">
                  <c:v>0.51517241379310352</c:v>
                </c:pt>
                <c:pt idx="4410">
                  <c:v>0.51448275862068971</c:v>
                </c:pt>
                <c:pt idx="4411">
                  <c:v>0.51448275862068971</c:v>
                </c:pt>
                <c:pt idx="4412">
                  <c:v>0.51448275862068971</c:v>
                </c:pt>
                <c:pt idx="4413">
                  <c:v>0.51379310344827589</c:v>
                </c:pt>
                <c:pt idx="4414">
                  <c:v>0.51310344827586207</c:v>
                </c:pt>
                <c:pt idx="4415">
                  <c:v>0.51241379310344826</c:v>
                </c:pt>
                <c:pt idx="4416">
                  <c:v>0.51241379310344826</c:v>
                </c:pt>
                <c:pt idx="4417">
                  <c:v>0.51241379310344826</c:v>
                </c:pt>
                <c:pt idx="4418">
                  <c:v>0.51241379310344826</c:v>
                </c:pt>
                <c:pt idx="4419">
                  <c:v>0.51172413793103444</c:v>
                </c:pt>
                <c:pt idx="4420">
                  <c:v>0.51172413793103444</c:v>
                </c:pt>
                <c:pt idx="4421">
                  <c:v>0.51172413793103444</c:v>
                </c:pt>
                <c:pt idx="4422">
                  <c:v>0.51103448275862062</c:v>
                </c:pt>
                <c:pt idx="4423">
                  <c:v>0.51103448275862062</c:v>
                </c:pt>
                <c:pt idx="4424">
                  <c:v>0.51034482758620692</c:v>
                </c:pt>
                <c:pt idx="4425">
                  <c:v>0.5096551724137931</c:v>
                </c:pt>
                <c:pt idx="4426">
                  <c:v>0.5096551724137931</c:v>
                </c:pt>
                <c:pt idx="4427">
                  <c:v>0.5096551724137931</c:v>
                </c:pt>
                <c:pt idx="4428">
                  <c:v>0.5096551724137931</c:v>
                </c:pt>
                <c:pt idx="4429">
                  <c:v>0.5096551724137931</c:v>
                </c:pt>
                <c:pt idx="4430">
                  <c:v>0.5096551724137931</c:v>
                </c:pt>
                <c:pt idx="4431">
                  <c:v>0.5096551724137931</c:v>
                </c:pt>
                <c:pt idx="4432">
                  <c:v>0.5096551724137931</c:v>
                </c:pt>
                <c:pt idx="4433">
                  <c:v>0.50896551724137928</c:v>
                </c:pt>
                <c:pt idx="4434">
                  <c:v>0.50827586206896558</c:v>
                </c:pt>
                <c:pt idx="4435">
                  <c:v>0.50827586206896558</c:v>
                </c:pt>
                <c:pt idx="4436">
                  <c:v>0.50758620689655176</c:v>
                </c:pt>
                <c:pt idx="4437">
                  <c:v>0.50758620689655176</c:v>
                </c:pt>
                <c:pt idx="4438">
                  <c:v>0.50758620689655176</c:v>
                </c:pt>
                <c:pt idx="4439">
                  <c:v>0.50689655172413794</c:v>
                </c:pt>
                <c:pt idx="4440">
                  <c:v>0.50620689655172413</c:v>
                </c:pt>
                <c:pt idx="4441">
                  <c:v>0.50551724137931031</c:v>
                </c:pt>
                <c:pt idx="4442">
                  <c:v>0.50482758620689649</c:v>
                </c:pt>
                <c:pt idx="4443">
                  <c:v>0.50482758620689649</c:v>
                </c:pt>
                <c:pt idx="4444">
                  <c:v>0.50413793103448268</c:v>
                </c:pt>
                <c:pt idx="4445">
                  <c:v>0.50413793103448268</c:v>
                </c:pt>
                <c:pt idx="4446">
                  <c:v>0.50413793103448268</c:v>
                </c:pt>
                <c:pt idx="4447">
                  <c:v>0.50413793103448268</c:v>
                </c:pt>
                <c:pt idx="4448">
                  <c:v>0.50413793103448268</c:v>
                </c:pt>
                <c:pt idx="4449">
                  <c:v>0.50344827586206897</c:v>
                </c:pt>
                <c:pt idx="4450">
                  <c:v>0.50344827586206897</c:v>
                </c:pt>
                <c:pt idx="4451">
                  <c:v>0.50344827586206897</c:v>
                </c:pt>
                <c:pt idx="4452">
                  <c:v>0.50344827586206897</c:v>
                </c:pt>
                <c:pt idx="4453">
                  <c:v>0.50275862068965516</c:v>
                </c:pt>
                <c:pt idx="4454">
                  <c:v>0.50206896551724145</c:v>
                </c:pt>
                <c:pt idx="4455">
                  <c:v>0.50206896551724145</c:v>
                </c:pt>
                <c:pt idx="4456">
                  <c:v>0.50206896551724145</c:v>
                </c:pt>
                <c:pt idx="4457">
                  <c:v>0.50206896551724145</c:v>
                </c:pt>
                <c:pt idx="4458">
                  <c:v>0.50206896551724145</c:v>
                </c:pt>
                <c:pt idx="4459">
                  <c:v>0.50206896551724145</c:v>
                </c:pt>
                <c:pt idx="4460">
                  <c:v>0.50137931034482763</c:v>
                </c:pt>
                <c:pt idx="4461">
                  <c:v>0.50137931034482763</c:v>
                </c:pt>
                <c:pt idx="4462">
                  <c:v>0.50137931034482763</c:v>
                </c:pt>
                <c:pt idx="4463">
                  <c:v>0.50137931034482763</c:v>
                </c:pt>
                <c:pt idx="4464">
                  <c:v>0.50068965517241382</c:v>
                </c:pt>
                <c:pt idx="4465">
                  <c:v>0.5</c:v>
                </c:pt>
                <c:pt idx="4466">
                  <c:v>0.5</c:v>
                </c:pt>
                <c:pt idx="4467">
                  <c:v>0.5</c:v>
                </c:pt>
                <c:pt idx="4468">
                  <c:v>0.49931034482758618</c:v>
                </c:pt>
                <c:pt idx="4469">
                  <c:v>0.49862068965517237</c:v>
                </c:pt>
                <c:pt idx="4470">
                  <c:v>0.49862068965517237</c:v>
                </c:pt>
                <c:pt idx="4471">
                  <c:v>0.49793103448275866</c:v>
                </c:pt>
                <c:pt idx="4472">
                  <c:v>0.49724137931034484</c:v>
                </c:pt>
                <c:pt idx="4473">
                  <c:v>0.49724137931034484</c:v>
                </c:pt>
                <c:pt idx="4474">
                  <c:v>0.49724137931034484</c:v>
                </c:pt>
                <c:pt idx="4475">
                  <c:v>0.49724137931034484</c:v>
                </c:pt>
                <c:pt idx="4476">
                  <c:v>0.49655172413793103</c:v>
                </c:pt>
                <c:pt idx="4477">
                  <c:v>0.49655172413793103</c:v>
                </c:pt>
                <c:pt idx="4478">
                  <c:v>0.49586206896551721</c:v>
                </c:pt>
                <c:pt idx="4479">
                  <c:v>0.49517241379310339</c:v>
                </c:pt>
                <c:pt idx="4480">
                  <c:v>0.49517241379310339</c:v>
                </c:pt>
                <c:pt idx="4481">
                  <c:v>0.49517241379310339</c:v>
                </c:pt>
                <c:pt idx="4482">
                  <c:v>0.49517241379310339</c:v>
                </c:pt>
                <c:pt idx="4483">
                  <c:v>0.49517241379310339</c:v>
                </c:pt>
                <c:pt idx="4484">
                  <c:v>0.49517241379310339</c:v>
                </c:pt>
                <c:pt idx="4485">
                  <c:v>0.49448275862068969</c:v>
                </c:pt>
                <c:pt idx="4486">
                  <c:v>0.49379310344827587</c:v>
                </c:pt>
                <c:pt idx="4487">
                  <c:v>0.49379310344827587</c:v>
                </c:pt>
                <c:pt idx="4488">
                  <c:v>0.49310344827586206</c:v>
                </c:pt>
                <c:pt idx="4489">
                  <c:v>0.49310344827586206</c:v>
                </c:pt>
                <c:pt idx="4490">
                  <c:v>0.49310344827586206</c:v>
                </c:pt>
                <c:pt idx="4491">
                  <c:v>0.49241379310344824</c:v>
                </c:pt>
                <c:pt idx="4492">
                  <c:v>0.49172413793103453</c:v>
                </c:pt>
                <c:pt idx="4493">
                  <c:v>0.49172413793103453</c:v>
                </c:pt>
                <c:pt idx="4494">
                  <c:v>0.49172413793103453</c:v>
                </c:pt>
                <c:pt idx="4495">
                  <c:v>0.49103448275862072</c:v>
                </c:pt>
                <c:pt idx="4496">
                  <c:v>0.49103448275862072</c:v>
                </c:pt>
                <c:pt idx="4497">
                  <c:v>0.49103448275862072</c:v>
                </c:pt>
                <c:pt idx="4498">
                  <c:v>0.49103448275862072</c:v>
                </c:pt>
                <c:pt idx="4499">
                  <c:v>0.49103448275862072</c:v>
                </c:pt>
                <c:pt idx="4500">
                  <c:v>0.4903448275862069</c:v>
                </c:pt>
                <c:pt idx="4501">
                  <c:v>0.48965517241379308</c:v>
                </c:pt>
                <c:pt idx="4502">
                  <c:v>0.48965517241379308</c:v>
                </c:pt>
                <c:pt idx="4503">
                  <c:v>0.48896551724137927</c:v>
                </c:pt>
                <c:pt idx="4504">
                  <c:v>0.48827586206896556</c:v>
                </c:pt>
                <c:pt idx="4505">
                  <c:v>0.48827586206896556</c:v>
                </c:pt>
                <c:pt idx="4506">
                  <c:v>0.48758620689655174</c:v>
                </c:pt>
                <c:pt idx="4507">
                  <c:v>0.48689655172413793</c:v>
                </c:pt>
                <c:pt idx="4508">
                  <c:v>0.48620689655172411</c:v>
                </c:pt>
                <c:pt idx="4509">
                  <c:v>0.48551724137931029</c:v>
                </c:pt>
                <c:pt idx="4510">
                  <c:v>0.48551724137931029</c:v>
                </c:pt>
                <c:pt idx="4511">
                  <c:v>0.48551724137931029</c:v>
                </c:pt>
                <c:pt idx="4512">
                  <c:v>0.48482758620689659</c:v>
                </c:pt>
                <c:pt idx="4513">
                  <c:v>0.48413793103448277</c:v>
                </c:pt>
                <c:pt idx="4514">
                  <c:v>0.48413793103448277</c:v>
                </c:pt>
                <c:pt idx="4515">
                  <c:v>0.48344827586206895</c:v>
                </c:pt>
                <c:pt idx="4516">
                  <c:v>0.48275862068965514</c:v>
                </c:pt>
                <c:pt idx="4517">
                  <c:v>0.48275862068965514</c:v>
                </c:pt>
                <c:pt idx="4518">
                  <c:v>0.48206896551724143</c:v>
                </c:pt>
                <c:pt idx="4519">
                  <c:v>0.48206896551724143</c:v>
                </c:pt>
                <c:pt idx="4520">
                  <c:v>0.48206896551724143</c:v>
                </c:pt>
                <c:pt idx="4521">
                  <c:v>0.48137931034482762</c:v>
                </c:pt>
                <c:pt idx="4522">
                  <c:v>0.4806896551724138</c:v>
                </c:pt>
                <c:pt idx="4523">
                  <c:v>0.48</c:v>
                </c:pt>
                <c:pt idx="4524">
                  <c:v>0.47931034482758617</c:v>
                </c:pt>
                <c:pt idx="4525">
                  <c:v>0.47931034482758617</c:v>
                </c:pt>
                <c:pt idx="4526">
                  <c:v>0.47931034482758617</c:v>
                </c:pt>
                <c:pt idx="4527">
                  <c:v>0.47931034482758617</c:v>
                </c:pt>
                <c:pt idx="4528">
                  <c:v>0.47862068965517246</c:v>
                </c:pt>
                <c:pt idx="4529">
                  <c:v>0.47793103448275864</c:v>
                </c:pt>
                <c:pt idx="4530">
                  <c:v>0.47793103448275864</c:v>
                </c:pt>
                <c:pt idx="4531">
                  <c:v>0.47724137931034483</c:v>
                </c:pt>
                <c:pt idx="4532">
                  <c:v>0.47724137931034483</c:v>
                </c:pt>
                <c:pt idx="4533">
                  <c:v>0.47655172413793101</c:v>
                </c:pt>
                <c:pt idx="4534">
                  <c:v>0.47586206896551719</c:v>
                </c:pt>
                <c:pt idx="4535">
                  <c:v>0.47517241379310349</c:v>
                </c:pt>
                <c:pt idx="4536">
                  <c:v>0.47517241379310349</c:v>
                </c:pt>
                <c:pt idx="4537">
                  <c:v>0.47517241379310349</c:v>
                </c:pt>
                <c:pt idx="4538">
                  <c:v>0.47448275862068967</c:v>
                </c:pt>
                <c:pt idx="4539">
                  <c:v>0.47448275862068967</c:v>
                </c:pt>
                <c:pt idx="4540">
                  <c:v>0.47379310344827585</c:v>
                </c:pt>
                <c:pt idx="4541">
                  <c:v>0.47379310344827585</c:v>
                </c:pt>
                <c:pt idx="4542">
                  <c:v>0.47379310344827585</c:v>
                </c:pt>
                <c:pt idx="4543">
                  <c:v>0.47310344827586204</c:v>
                </c:pt>
                <c:pt idx="4544">
                  <c:v>0.47310344827586204</c:v>
                </c:pt>
                <c:pt idx="4545">
                  <c:v>0.47241379310344822</c:v>
                </c:pt>
                <c:pt idx="4546">
                  <c:v>0.47241379310344822</c:v>
                </c:pt>
                <c:pt idx="4547">
                  <c:v>0.47241379310344822</c:v>
                </c:pt>
                <c:pt idx="4548">
                  <c:v>0.47241379310344822</c:v>
                </c:pt>
                <c:pt idx="4549">
                  <c:v>0.47172413793103452</c:v>
                </c:pt>
                <c:pt idx="4550">
                  <c:v>0.4710344827586207</c:v>
                </c:pt>
                <c:pt idx="4551">
                  <c:v>0.47034482758620688</c:v>
                </c:pt>
                <c:pt idx="4552">
                  <c:v>0.47034482758620688</c:v>
                </c:pt>
                <c:pt idx="4553">
                  <c:v>0.46965517241379307</c:v>
                </c:pt>
                <c:pt idx="4554">
                  <c:v>0.46965517241379307</c:v>
                </c:pt>
                <c:pt idx="4555">
                  <c:v>0.46896551724137936</c:v>
                </c:pt>
                <c:pt idx="4556">
                  <c:v>0.46827586206896554</c:v>
                </c:pt>
                <c:pt idx="4557">
                  <c:v>0.46758620689655173</c:v>
                </c:pt>
                <c:pt idx="4558">
                  <c:v>0.46689655172413791</c:v>
                </c:pt>
                <c:pt idx="4559">
                  <c:v>0.46689655172413791</c:v>
                </c:pt>
                <c:pt idx="4560">
                  <c:v>0.46689655172413791</c:v>
                </c:pt>
                <c:pt idx="4561">
                  <c:v>0.46620689655172409</c:v>
                </c:pt>
                <c:pt idx="4562">
                  <c:v>0.46620689655172409</c:v>
                </c:pt>
                <c:pt idx="4563">
                  <c:v>0.46551724137931039</c:v>
                </c:pt>
                <c:pt idx="4564">
                  <c:v>0.46482758620689657</c:v>
                </c:pt>
                <c:pt idx="4565">
                  <c:v>0.46482758620689657</c:v>
                </c:pt>
                <c:pt idx="4566">
                  <c:v>0.46482758620689657</c:v>
                </c:pt>
                <c:pt idx="4567">
                  <c:v>0.46482758620689657</c:v>
                </c:pt>
                <c:pt idx="4568">
                  <c:v>0.46482758620689657</c:v>
                </c:pt>
                <c:pt idx="4569">
                  <c:v>0.46413793103448275</c:v>
                </c:pt>
                <c:pt idx="4570">
                  <c:v>0.46413793103448275</c:v>
                </c:pt>
                <c:pt idx="4571">
                  <c:v>0.46413793103448275</c:v>
                </c:pt>
                <c:pt idx="4572">
                  <c:v>0.46413793103448275</c:v>
                </c:pt>
                <c:pt idx="4573">
                  <c:v>0.46413793103448275</c:v>
                </c:pt>
                <c:pt idx="4574">
                  <c:v>0.46413793103448275</c:v>
                </c:pt>
                <c:pt idx="4575">
                  <c:v>0.46344827586206894</c:v>
                </c:pt>
                <c:pt idx="4576">
                  <c:v>0.46344827586206894</c:v>
                </c:pt>
                <c:pt idx="4577">
                  <c:v>0.46344827586206894</c:v>
                </c:pt>
                <c:pt idx="4578">
                  <c:v>0.46344827586206894</c:v>
                </c:pt>
                <c:pt idx="4579">
                  <c:v>0.46344827586206894</c:v>
                </c:pt>
                <c:pt idx="4580">
                  <c:v>0.46344827586206894</c:v>
                </c:pt>
                <c:pt idx="4581">
                  <c:v>0.46344827586206894</c:v>
                </c:pt>
                <c:pt idx="4582">
                  <c:v>0.46275862068965512</c:v>
                </c:pt>
                <c:pt idx="4583">
                  <c:v>0.46206896551724141</c:v>
                </c:pt>
                <c:pt idx="4584">
                  <c:v>0.46206896551724141</c:v>
                </c:pt>
                <c:pt idx="4585">
                  <c:v>0.46206896551724141</c:v>
                </c:pt>
                <c:pt idx="4586">
                  <c:v>0.46206896551724141</c:v>
                </c:pt>
                <c:pt idx="4587">
                  <c:v>0.4613793103448276</c:v>
                </c:pt>
                <c:pt idx="4588">
                  <c:v>0.46068965517241378</c:v>
                </c:pt>
                <c:pt idx="4589">
                  <c:v>0.46068965517241378</c:v>
                </c:pt>
                <c:pt idx="4590">
                  <c:v>0.45999999999999996</c:v>
                </c:pt>
                <c:pt idx="4591">
                  <c:v>0.45999999999999996</c:v>
                </c:pt>
                <c:pt idx="4592">
                  <c:v>0.45999999999999996</c:v>
                </c:pt>
                <c:pt idx="4593">
                  <c:v>0.45999999999999996</c:v>
                </c:pt>
                <c:pt idx="4594">
                  <c:v>0.45931034482758626</c:v>
                </c:pt>
                <c:pt idx="4595">
                  <c:v>0.45862068965517244</c:v>
                </c:pt>
                <c:pt idx="4596">
                  <c:v>0.45862068965517244</c:v>
                </c:pt>
                <c:pt idx="4597">
                  <c:v>0.45793103448275863</c:v>
                </c:pt>
                <c:pt idx="4598">
                  <c:v>0.45793103448275863</c:v>
                </c:pt>
                <c:pt idx="4599">
                  <c:v>0.45724137931034481</c:v>
                </c:pt>
                <c:pt idx="4600">
                  <c:v>0.45724137931034481</c:v>
                </c:pt>
                <c:pt idx="4601">
                  <c:v>0.45724137931034481</c:v>
                </c:pt>
                <c:pt idx="4602">
                  <c:v>0.45655172413793099</c:v>
                </c:pt>
                <c:pt idx="4603">
                  <c:v>0.45655172413793099</c:v>
                </c:pt>
                <c:pt idx="4604">
                  <c:v>0.45586206896551729</c:v>
                </c:pt>
                <c:pt idx="4605">
                  <c:v>0.45586206896551729</c:v>
                </c:pt>
                <c:pt idx="4606">
                  <c:v>0.45586206896551729</c:v>
                </c:pt>
                <c:pt idx="4607">
                  <c:v>0.45586206896551729</c:v>
                </c:pt>
                <c:pt idx="4608">
                  <c:v>0.45517241379310347</c:v>
                </c:pt>
                <c:pt idx="4609">
                  <c:v>0.45517241379310347</c:v>
                </c:pt>
                <c:pt idx="4610">
                  <c:v>0.45448275862068965</c:v>
                </c:pt>
                <c:pt idx="4611">
                  <c:v>0.45448275862068965</c:v>
                </c:pt>
                <c:pt idx="4612">
                  <c:v>0.45379310344827584</c:v>
                </c:pt>
                <c:pt idx="4613">
                  <c:v>0.45310344827586202</c:v>
                </c:pt>
                <c:pt idx="4614">
                  <c:v>0.45310344827586202</c:v>
                </c:pt>
                <c:pt idx="4615">
                  <c:v>0.45241379310344831</c:v>
                </c:pt>
                <c:pt idx="4616">
                  <c:v>0.45241379310344831</c:v>
                </c:pt>
                <c:pt idx="4617">
                  <c:v>0.45241379310344831</c:v>
                </c:pt>
                <c:pt idx="4618">
                  <c:v>0.4517241379310345</c:v>
                </c:pt>
                <c:pt idx="4619">
                  <c:v>0.45103448275862068</c:v>
                </c:pt>
                <c:pt idx="4620">
                  <c:v>0.45034482758620686</c:v>
                </c:pt>
                <c:pt idx="4621">
                  <c:v>0.44965517241379316</c:v>
                </c:pt>
                <c:pt idx="4622">
                  <c:v>0.44965517241379316</c:v>
                </c:pt>
                <c:pt idx="4623">
                  <c:v>0.44896551724137934</c:v>
                </c:pt>
                <c:pt idx="4624">
                  <c:v>0.44896551724137934</c:v>
                </c:pt>
                <c:pt idx="4625">
                  <c:v>0.44896551724137934</c:v>
                </c:pt>
                <c:pt idx="4626">
                  <c:v>0.44896551724137934</c:v>
                </c:pt>
                <c:pt idx="4627">
                  <c:v>0.44827586206896552</c:v>
                </c:pt>
                <c:pt idx="4628">
                  <c:v>0.44758620689655171</c:v>
                </c:pt>
                <c:pt idx="4629">
                  <c:v>0.44758620689655171</c:v>
                </c:pt>
                <c:pt idx="4630">
                  <c:v>0.44689655172413789</c:v>
                </c:pt>
                <c:pt idx="4631">
                  <c:v>0.44689655172413789</c:v>
                </c:pt>
                <c:pt idx="4632">
                  <c:v>0.44620689655172419</c:v>
                </c:pt>
                <c:pt idx="4633">
                  <c:v>0.44620689655172419</c:v>
                </c:pt>
                <c:pt idx="4634">
                  <c:v>0.44551724137931037</c:v>
                </c:pt>
                <c:pt idx="4635">
                  <c:v>0.44482758620689655</c:v>
                </c:pt>
                <c:pt idx="4636">
                  <c:v>0.44482758620689655</c:v>
                </c:pt>
                <c:pt idx="4637">
                  <c:v>0.44482758620689655</c:v>
                </c:pt>
                <c:pt idx="4638">
                  <c:v>0.44413793103448274</c:v>
                </c:pt>
                <c:pt idx="4639">
                  <c:v>0.44344827586206892</c:v>
                </c:pt>
                <c:pt idx="4640">
                  <c:v>0.44344827586206892</c:v>
                </c:pt>
                <c:pt idx="4641">
                  <c:v>0.44275862068965521</c:v>
                </c:pt>
                <c:pt idx="4642">
                  <c:v>0.4420689655172414</c:v>
                </c:pt>
                <c:pt idx="4643">
                  <c:v>0.44137931034482758</c:v>
                </c:pt>
                <c:pt idx="4644">
                  <c:v>0.44068965517241376</c:v>
                </c:pt>
                <c:pt idx="4645">
                  <c:v>0.44068965517241376</c:v>
                </c:pt>
                <c:pt idx="4646">
                  <c:v>0.44068965517241376</c:v>
                </c:pt>
                <c:pt idx="4647">
                  <c:v>0.43999999999999995</c:v>
                </c:pt>
                <c:pt idx="4648">
                  <c:v>0.43999999999999995</c:v>
                </c:pt>
                <c:pt idx="4649">
                  <c:v>0.43931034482758624</c:v>
                </c:pt>
                <c:pt idx="4650">
                  <c:v>0.43862068965517242</c:v>
                </c:pt>
                <c:pt idx="4651">
                  <c:v>0.43862068965517242</c:v>
                </c:pt>
                <c:pt idx="4652">
                  <c:v>0.43862068965517242</c:v>
                </c:pt>
                <c:pt idx="4653">
                  <c:v>0.43862068965517242</c:v>
                </c:pt>
                <c:pt idx="4654">
                  <c:v>0.43862068965517242</c:v>
                </c:pt>
                <c:pt idx="4655">
                  <c:v>0.43862068965517242</c:v>
                </c:pt>
                <c:pt idx="4656">
                  <c:v>0.43862068965517242</c:v>
                </c:pt>
                <c:pt idx="4657">
                  <c:v>0.43793103448275861</c:v>
                </c:pt>
                <c:pt idx="4658">
                  <c:v>0.43724137931034479</c:v>
                </c:pt>
                <c:pt idx="4659">
                  <c:v>0.43655172413793109</c:v>
                </c:pt>
                <c:pt idx="4660">
                  <c:v>0.43655172413793109</c:v>
                </c:pt>
                <c:pt idx="4661">
                  <c:v>0.43586206896551727</c:v>
                </c:pt>
                <c:pt idx="4662">
                  <c:v>0.43517241379310345</c:v>
                </c:pt>
                <c:pt idx="4663">
                  <c:v>0.43517241379310345</c:v>
                </c:pt>
                <c:pt idx="4664">
                  <c:v>0.43517241379310345</c:v>
                </c:pt>
                <c:pt idx="4665">
                  <c:v>0.43448275862068964</c:v>
                </c:pt>
                <c:pt idx="4666">
                  <c:v>0.43379310344827582</c:v>
                </c:pt>
                <c:pt idx="4667">
                  <c:v>0.43310344827586211</c:v>
                </c:pt>
                <c:pt idx="4668">
                  <c:v>0.43310344827586211</c:v>
                </c:pt>
                <c:pt idx="4669">
                  <c:v>0.4324137931034483</c:v>
                </c:pt>
                <c:pt idx="4670">
                  <c:v>0.43172413793103448</c:v>
                </c:pt>
                <c:pt idx="4671">
                  <c:v>0.43103448275862066</c:v>
                </c:pt>
                <c:pt idx="4672">
                  <c:v>0.43103448275862066</c:v>
                </c:pt>
                <c:pt idx="4673">
                  <c:v>0.43103448275862066</c:v>
                </c:pt>
                <c:pt idx="4674">
                  <c:v>0.43034482758620685</c:v>
                </c:pt>
                <c:pt idx="4675">
                  <c:v>0.42965517241379314</c:v>
                </c:pt>
                <c:pt idx="4676">
                  <c:v>0.42896551724137932</c:v>
                </c:pt>
                <c:pt idx="4677">
                  <c:v>0.42896551724137932</c:v>
                </c:pt>
                <c:pt idx="4678">
                  <c:v>0.42896551724137932</c:v>
                </c:pt>
                <c:pt idx="4679">
                  <c:v>0.42896551724137932</c:v>
                </c:pt>
                <c:pt idx="4680">
                  <c:v>0.42827586206896551</c:v>
                </c:pt>
                <c:pt idx="4681">
                  <c:v>0.42827586206896551</c:v>
                </c:pt>
                <c:pt idx="4682">
                  <c:v>0.42758620689655169</c:v>
                </c:pt>
                <c:pt idx="4683">
                  <c:v>0.42758620689655169</c:v>
                </c:pt>
                <c:pt idx="4684">
                  <c:v>0.42758620689655169</c:v>
                </c:pt>
                <c:pt idx="4685">
                  <c:v>0.42689655172413798</c:v>
                </c:pt>
                <c:pt idx="4686">
                  <c:v>0.42620689655172417</c:v>
                </c:pt>
                <c:pt idx="4687">
                  <c:v>0.42620689655172417</c:v>
                </c:pt>
                <c:pt idx="4688">
                  <c:v>0.42551724137931035</c:v>
                </c:pt>
                <c:pt idx="4689">
                  <c:v>0.42551724137931035</c:v>
                </c:pt>
                <c:pt idx="4690">
                  <c:v>0.42551724137931035</c:v>
                </c:pt>
                <c:pt idx="4691">
                  <c:v>0.42482758620689653</c:v>
                </c:pt>
                <c:pt idx="4692">
                  <c:v>0.42482758620689653</c:v>
                </c:pt>
                <c:pt idx="4693">
                  <c:v>0.42482758620689653</c:v>
                </c:pt>
                <c:pt idx="4694">
                  <c:v>0.42413793103448272</c:v>
                </c:pt>
                <c:pt idx="4695">
                  <c:v>0.42344827586206901</c:v>
                </c:pt>
                <c:pt idx="4696">
                  <c:v>0.42344827586206901</c:v>
                </c:pt>
                <c:pt idx="4697">
                  <c:v>0.42344827586206901</c:v>
                </c:pt>
                <c:pt idx="4698">
                  <c:v>0.42344827586206901</c:v>
                </c:pt>
                <c:pt idx="4699">
                  <c:v>0.42344827586206901</c:v>
                </c:pt>
                <c:pt idx="4700">
                  <c:v>0.42344827586206901</c:v>
                </c:pt>
                <c:pt idx="4701">
                  <c:v>0.42344827586206901</c:v>
                </c:pt>
                <c:pt idx="4702">
                  <c:v>0.42344827586206901</c:v>
                </c:pt>
                <c:pt idx="4703">
                  <c:v>0.42344827586206901</c:v>
                </c:pt>
                <c:pt idx="4704">
                  <c:v>0.42344827586206901</c:v>
                </c:pt>
                <c:pt idx="4705">
                  <c:v>0.4227586206896552</c:v>
                </c:pt>
                <c:pt idx="4706">
                  <c:v>0.4227586206896552</c:v>
                </c:pt>
                <c:pt idx="4707">
                  <c:v>0.42206896551724138</c:v>
                </c:pt>
                <c:pt idx="4708">
                  <c:v>0.42137931034482756</c:v>
                </c:pt>
                <c:pt idx="4709">
                  <c:v>0.42137931034482756</c:v>
                </c:pt>
                <c:pt idx="4710">
                  <c:v>0.42068965517241375</c:v>
                </c:pt>
                <c:pt idx="4711">
                  <c:v>0.42000000000000004</c:v>
                </c:pt>
                <c:pt idx="4712">
                  <c:v>0.42000000000000004</c:v>
                </c:pt>
                <c:pt idx="4713">
                  <c:v>0.42000000000000004</c:v>
                </c:pt>
                <c:pt idx="4714">
                  <c:v>0.41931034482758622</c:v>
                </c:pt>
                <c:pt idx="4715">
                  <c:v>0.41862068965517241</c:v>
                </c:pt>
                <c:pt idx="4716">
                  <c:v>0.41862068965517241</c:v>
                </c:pt>
                <c:pt idx="4717">
                  <c:v>0.41793103448275859</c:v>
                </c:pt>
                <c:pt idx="4718">
                  <c:v>0.41724137931034477</c:v>
                </c:pt>
                <c:pt idx="4719">
                  <c:v>0.41655172413793107</c:v>
                </c:pt>
                <c:pt idx="4720">
                  <c:v>0.41655172413793107</c:v>
                </c:pt>
                <c:pt idx="4721">
                  <c:v>0.41586206896551725</c:v>
                </c:pt>
                <c:pt idx="4722">
                  <c:v>0.41517241379310343</c:v>
                </c:pt>
                <c:pt idx="4723">
                  <c:v>0.41517241379310343</c:v>
                </c:pt>
                <c:pt idx="4724">
                  <c:v>0.41448275862068962</c:v>
                </c:pt>
                <c:pt idx="4725">
                  <c:v>0.41379310344827591</c:v>
                </c:pt>
                <c:pt idx="4726">
                  <c:v>0.4131034482758621</c:v>
                </c:pt>
                <c:pt idx="4727">
                  <c:v>0.4131034482758621</c:v>
                </c:pt>
                <c:pt idx="4728">
                  <c:v>0.4131034482758621</c:v>
                </c:pt>
                <c:pt idx="4729">
                  <c:v>0.41241379310344828</c:v>
                </c:pt>
                <c:pt idx="4730">
                  <c:v>0.41241379310344828</c:v>
                </c:pt>
                <c:pt idx="4731">
                  <c:v>0.41172413793103446</c:v>
                </c:pt>
                <c:pt idx="4732">
                  <c:v>0.41103448275862065</c:v>
                </c:pt>
                <c:pt idx="4733">
                  <c:v>0.41103448275862065</c:v>
                </c:pt>
                <c:pt idx="4734">
                  <c:v>0.41103448275862065</c:v>
                </c:pt>
                <c:pt idx="4735">
                  <c:v>0.41034482758620694</c:v>
                </c:pt>
                <c:pt idx="4736">
                  <c:v>0.41034482758620694</c:v>
                </c:pt>
                <c:pt idx="4737">
                  <c:v>0.40965517241379312</c:v>
                </c:pt>
                <c:pt idx="4738">
                  <c:v>0.40965517241379312</c:v>
                </c:pt>
                <c:pt idx="4739">
                  <c:v>0.40896551724137931</c:v>
                </c:pt>
                <c:pt idx="4740">
                  <c:v>0.40827586206896549</c:v>
                </c:pt>
                <c:pt idx="4741">
                  <c:v>0.40827586206896549</c:v>
                </c:pt>
                <c:pt idx="4742">
                  <c:v>0.40758620689655167</c:v>
                </c:pt>
                <c:pt idx="4743">
                  <c:v>0.40689655172413797</c:v>
                </c:pt>
                <c:pt idx="4744">
                  <c:v>0.40689655172413797</c:v>
                </c:pt>
                <c:pt idx="4745">
                  <c:v>0.40620689655172415</c:v>
                </c:pt>
                <c:pt idx="4746">
                  <c:v>0.40620689655172415</c:v>
                </c:pt>
                <c:pt idx="4747">
                  <c:v>0.40551724137931033</c:v>
                </c:pt>
                <c:pt idx="4748">
                  <c:v>0.40551724137931033</c:v>
                </c:pt>
                <c:pt idx="4749">
                  <c:v>0.40482758620689652</c:v>
                </c:pt>
                <c:pt idx="4750">
                  <c:v>0.40482758620689652</c:v>
                </c:pt>
                <c:pt idx="4751">
                  <c:v>0.40413793103448281</c:v>
                </c:pt>
                <c:pt idx="4752">
                  <c:v>0.40413793103448281</c:v>
                </c:pt>
                <c:pt idx="4753">
                  <c:v>0.40344827586206899</c:v>
                </c:pt>
                <c:pt idx="4754">
                  <c:v>0.40275862068965518</c:v>
                </c:pt>
                <c:pt idx="4755">
                  <c:v>0.40206896551724136</c:v>
                </c:pt>
                <c:pt idx="4756">
                  <c:v>0.40137931034482754</c:v>
                </c:pt>
                <c:pt idx="4757">
                  <c:v>0.40137931034482754</c:v>
                </c:pt>
                <c:pt idx="4758">
                  <c:v>0.40068965517241384</c:v>
                </c:pt>
                <c:pt idx="4759">
                  <c:v>0.40068965517241384</c:v>
                </c:pt>
                <c:pt idx="4760">
                  <c:v>0.4</c:v>
                </c:pt>
                <c:pt idx="4761">
                  <c:v>0.4</c:v>
                </c:pt>
                <c:pt idx="4762">
                  <c:v>0.39931034482758621</c:v>
                </c:pt>
                <c:pt idx="4763">
                  <c:v>0.39862068965517239</c:v>
                </c:pt>
                <c:pt idx="4764">
                  <c:v>0.39793103448275857</c:v>
                </c:pt>
                <c:pt idx="4765">
                  <c:v>0.39724137931034487</c:v>
                </c:pt>
                <c:pt idx="4766">
                  <c:v>0.39655172413793105</c:v>
                </c:pt>
                <c:pt idx="4767">
                  <c:v>0.39655172413793105</c:v>
                </c:pt>
                <c:pt idx="4768">
                  <c:v>0.39655172413793105</c:v>
                </c:pt>
                <c:pt idx="4769">
                  <c:v>0.39655172413793105</c:v>
                </c:pt>
                <c:pt idx="4770">
                  <c:v>0.39586206896551723</c:v>
                </c:pt>
                <c:pt idx="4771">
                  <c:v>0.39517241379310342</c:v>
                </c:pt>
                <c:pt idx="4772">
                  <c:v>0.39517241379310342</c:v>
                </c:pt>
                <c:pt idx="4773">
                  <c:v>0.39517241379310342</c:v>
                </c:pt>
                <c:pt idx="4774">
                  <c:v>0.3944827586206896</c:v>
                </c:pt>
                <c:pt idx="4775">
                  <c:v>0.3944827586206896</c:v>
                </c:pt>
                <c:pt idx="4776">
                  <c:v>0.39379310344827589</c:v>
                </c:pt>
                <c:pt idx="4777">
                  <c:v>0.39379310344827589</c:v>
                </c:pt>
                <c:pt idx="4778">
                  <c:v>0.39310344827586208</c:v>
                </c:pt>
                <c:pt idx="4779">
                  <c:v>0.39241379310344826</c:v>
                </c:pt>
                <c:pt idx="4780">
                  <c:v>0.39172413793103444</c:v>
                </c:pt>
                <c:pt idx="4781">
                  <c:v>0.39172413793103444</c:v>
                </c:pt>
                <c:pt idx="4782">
                  <c:v>0.39103448275862074</c:v>
                </c:pt>
                <c:pt idx="4783">
                  <c:v>0.39034482758620692</c:v>
                </c:pt>
                <c:pt idx="4784">
                  <c:v>0.39034482758620692</c:v>
                </c:pt>
                <c:pt idx="4785">
                  <c:v>0.3896551724137931</c:v>
                </c:pt>
                <c:pt idx="4786">
                  <c:v>0.38896551724137929</c:v>
                </c:pt>
                <c:pt idx="4787">
                  <c:v>0.38827586206896547</c:v>
                </c:pt>
                <c:pt idx="4788">
                  <c:v>0.38758620689655177</c:v>
                </c:pt>
                <c:pt idx="4789">
                  <c:v>0.38689655172413795</c:v>
                </c:pt>
                <c:pt idx="4790">
                  <c:v>0.38689655172413795</c:v>
                </c:pt>
                <c:pt idx="4791">
                  <c:v>0.38620689655172413</c:v>
                </c:pt>
                <c:pt idx="4792">
                  <c:v>0.38551724137931032</c:v>
                </c:pt>
                <c:pt idx="4793">
                  <c:v>0.38551724137931032</c:v>
                </c:pt>
                <c:pt idx="4794">
                  <c:v>0.3848275862068965</c:v>
                </c:pt>
                <c:pt idx="4795">
                  <c:v>0.38413793103448279</c:v>
                </c:pt>
                <c:pt idx="4796">
                  <c:v>0.38413793103448279</c:v>
                </c:pt>
                <c:pt idx="4797">
                  <c:v>0.38344827586206898</c:v>
                </c:pt>
                <c:pt idx="4798">
                  <c:v>0.38275862068965516</c:v>
                </c:pt>
                <c:pt idx="4799">
                  <c:v>0.38206896551724134</c:v>
                </c:pt>
                <c:pt idx="4800">
                  <c:v>0.38206896551724134</c:v>
                </c:pt>
                <c:pt idx="4801">
                  <c:v>0.38137931034482764</c:v>
                </c:pt>
                <c:pt idx="4802">
                  <c:v>0.38068965517241382</c:v>
                </c:pt>
                <c:pt idx="4803">
                  <c:v>0.38</c:v>
                </c:pt>
                <c:pt idx="4804">
                  <c:v>0.38</c:v>
                </c:pt>
                <c:pt idx="4805">
                  <c:v>0.38</c:v>
                </c:pt>
                <c:pt idx="4806">
                  <c:v>0.38</c:v>
                </c:pt>
                <c:pt idx="4807">
                  <c:v>0.37931034482758619</c:v>
                </c:pt>
                <c:pt idx="4808">
                  <c:v>0.37862068965517237</c:v>
                </c:pt>
                <c:pt idx="4809">
                  <c:v>0.37862068965517237</c:v>
                </c:pt>
                <c:pt idx="4810">
                  <c:v>0.37862068965517237</c:v>
                </c:pt>
                <c:pt idx="4811">
                  <c:v>0.37862068965517237</c:v>
                </c:pt>
                <c:pt idx="4812">
                  <c:v>0.37793103448275867</c:v>
                </c:pt>
                <c:pt idx="4813">
                  <c:v>0.37724137931034485</c:v>
                </c:pt>
                <c:pt idx="4814">
                  <c:v>0.37724137931034485</c:v>
                </c:pt>
                <c:pt idx="4815">
                  <c:v>0.37724137931034485</c:v>
                </c:pt>
                <c:pt idx="4816">
                  <c:v>0.37655172413793103</c:v>
                </c:pt>
                <c:pt idx="4817">
                  <c:v>0.37586206896551722</c:v>
                </c:pt>
                <c:pt idx="4818">
                  <c:v>0.3751724137931034</c:v>
                </c:pt>
                <c:pt idx="4819">
                  <c:v>0.37448275862068969</c:v>
                </c:pt>
                <c:pt idx="4820">
                  <c:v>0.37448275862068969</c:v>
                </c:pt>
                <c:pt idx="4821">
                  <c:v>0.37448275862068969</c:v>
                </c:pt>
                <c:pt idx="4822">
                  <c:v>0.37448275862068969</c:v>
                </c:pt>
                <c:pt idx="4823">
                  <c:v>0.37379310344827588</c:v>
                </c:pt>
                <c:pt idx="4824">
                  <c:v>0.37379310344827588</c:v>
                </c:pt>
                <c:pt idx="4825">
                  <c:v>0.37310344827586206</c:v>
                </c:pt>
                <c:pt idx="4826">
                  <c:v>0.37310344827586206</c:v>
                </c:pt>
                <c:pt idx="4827">
                  <c:v>0.37310344827586206</c:v>
                </c:pt>
                <c:pt idx="4828">
                  <c:v>0.37241379310344824</c:v>
                </c:pt>
                <c:pt idx="4829">
                  <c:v>0.37241379310344824</c:v>
                </c:pt>
                <c:pt idx="4830">
                  <c:v>0.37172413793103454</c:v>
                </c:pt>
                <c:pt idx="4831">
                  <c:v>0.37103448275862072</c:v>
                </c:pt>
                <c:pt idx="4832">
                  <c:v>0.37103448275862072</c:v>
                </c:pt>
                <c:pt idx="4833">
                  <c:v>0.37103448275862072</c:v>
                </c:pt>
                <c:pt idx="4834">
                  <c:v>0.3703448275862069</c:v>
                </c:pt>
                <c:pt idx="4835">
                  <c:v>0.3703448275862069</c:v>
                </c:pt>
                <c:pt idx="4836">
                  <c:v>0.36965517241379309</c:v>
                </c:pt>
                <c:pt idx="4837">
                  <c:v>0.36896551724137927</c:v>
                </c:pt>
                <c:pt idx="4838">
                  <c:v>0.36827586206896556</c:v>
                </c:pt>
                <c:pt idx="4839">
                  <c:v>0.36758620689655175</c:v>
                </c:pt>
                <c:pt idx="4840">
                  <c:v>0.36689655172413793</c:v>
                </c:pt>
                <c:pt idx="4841">
                  <c:v>0.36620689655172411</c:v>
                </c:pt>
                <c:pt idx="4842">
                  <c:v>0.36620689655172411</c:v>
                </c:pt>
                <c:pt idx="4843">
                  <c:v>0.3655172413793103</c:v>
                </c:pt>
                <c:pt idx="4844">
                  <c:v>0.36482758620689659</c:v>
                </c:pt>
                <c:pt idx="4845">
                  <c:v>0.36482758620689659</c:v>
                </c:pt>
                <c:pt idx="4846">
                  <c:v>0.36482758620689659</c:v>
                </c:pt>
                <c:pt idx="4847">
                  <c:v>0.36413793103448278</c:v>
                </c:pt>
                <c:pt idx="4848">
                  <c:v>0.36413793103448278</c:v>
                </c:pt>
                <c:pt idx="4849">
                  <c:v>0.36413793103448278</c:v>
                </c:pt>
                <c:pt idx="4850">
                  <c:v>0.36413793103448278</c:v>
                </c:pt>
                <c:pt idx="4851">
                  <c:v>0.36413793103448278</c:v>
                </c:pt>
                <c:pt idx="4852">
                  <c:v>0.36344827586206896</c:v>
                </c:pt>
                <c:pt idx="4853">
                  <c:v>0.36275862068965514</c:v>
                </c:pt>
                <c:pt idx="4854">
                  <c:v>0.36206896551724133</c:v>
                </c:pt>
                <c:pt idx="4855">
                  <c:v>0.36137931034482762</c:v>
                </c:pt>
                <c:pt idx="4856">
                  <c:v>0.3606896551724138</c:v>
                </c:pt>
                <c:pt idx="4857">
                  <c:v>0.3606896551724138</c:v>
                </c:pt>
                <c:pt idx="4858">
                  <c:v>0.36</c:v>
                </c:pt>
                <c:pt idx="4859">
                  <c:v>0.36</c:v>
                </c:pt>
                <c:pt idx="4860">
                  <c:v>0.35931034482758617</c:v>
                </c:pt>
                <c:pt idx="4861">
                  <c:v>0.35862068965517246</c:v>
                </c:pt>
                <c:pt idx="4862">
                  <c:v>0.35862068965517246</c:v>
                </c:pt>
                <c:pt idx="4863">
                  <c:v>0.35793103448275865</c:v>
                </c:pt>
                <c:pt idx="4864">
                  <c:v>0.35724137931034483</c:v>
                </c:pt>
                <c:pt idx="4865">
                  <c:v>0.35724137931034483</c:v>
                </c:pt>
                <c:pt idx="4866">
                  <c:v>0.35724137931034483</c:v>
                </c:pt>
                <c:pt idx="4867">
                  <c:v>0.35724137931034483</c:v>
                </c:pt>
                <c:pt idx="4868">
                  <c:v>0.35655172413793101</c:v>
                </c:pt>
                <c:pt idx="4869">
                  <c:v>0.3558620689655172</c:v>
                </c:pt>
                <c:pt idx="4870">
                  <c:v>0.35517241379310349</c:v>
                </c:pt>
                <c:pt idx="4871">
                  <c:v>0.35517241379310349</c:v>
                </c:pt>
                <c:pt idx="4872">
                  <c:v>0.35517241379310349</c:v>
                </c:pt>
                <c:pt idx="4873">
                  <c:v>0.35448275862068968</c:v>
                </c:pt>
                <c:pt idx="4874">
                  <c:v>0.35448275862068968</c:v>
                </c:pt>
                <c:pt idx="4875">
                  <c:v>0.35448275862068968</c:v>
                </c:pt>
                <c:pt idx="4876">
                  <c:v>0.35448275862068968</c:v>
                </c:pt>
                <c:pt idx="4877">
                  <c:v>0.35379310344827586</c:v>
                </c:pt>
                <c:pt idx="4878">
                  <c:v>0.35379310344827586</c:v>
                </c:pt>
                <c:pt idx="4879">
                  <c:v>0.35379310344827586</c:v>
                </c:pt>
                <c:pt idx="4880">
                  <c:v>0.35310344827586204</c:v>
                </c:pt>
                <c:pt idx="4881">
                  <c:v>0.35241379310344823</c:v>
                </c:pt>
                <c:pt idx="4882">
                  <c:v>0.35172413793103452</c:v>
                </c:pt>
                <c:pt idx="4883">
                  <c:v>0.35172413793103452</c:v>
                </c:pt>
                <c:pt idx="4884">
                  <c:v>0.3510344827586207</c:v>
                </c:pt>
                <c:pt idx="4885">
                  <c:v>0.35034482758620689</c:v>
                </c:pt>
                <c:pt idx="4886">
                  <c:v>0.34965517241379307</c:v>
                </c:pt>
                <c:pt idx="4887">
                  <c:v>0.34965517241379307</c:v>
                </c:pt>
                <c:pt idx="4888">
                  <c:v>0.34896551724137936</c:v>
                </c:pt>
                <c:pt idx="4889">
                  <c:v>0.34896551724137936</c:v>
                </c:pt>
                <c:pt idx="4890">
                  <c:v>0.34827586206896555</c:v>
                </c:pt>
                <c:pt idx="4891">
                  <c:v>0.34827586206896555</c:v>
                </c:pt>
                <c:pt idx="4892">
                  <c:v>0.34758620689655173</c:v>
                </c:pt>
                <c:pt idx="4893">
                  <c:v>0.34758620689655173</c:v>
                </c:pt>
                <c:pt idx="4894">
                  <c:v>0.34758620689655173</c:v>
                </c:pt>
                <c:pt idx="4895">
                  <c:v>0.34689655172413791</c:v>
                </c:pt>
                <c:pt idx="4896">
                  <c:v>0.3462068965517241</c:v>
                </c:pt>
                <c:pt idx="4897">
                  <c:v>0.34551724137931039</c:v>
                </c:pt>
                <c:pt idx="4898">
                  <c:v>0.34482758620689657</c:v>
                </c:pt>
                <c:pt idx="4899">
                  <c:v>0.34413793103448276</c:v>
                </c:pt>
                <c:pt idx="4900">
                  <c:v>0.34413793103448276</c:v>
                </c:pt>
                <c:pt idx="4901">
                  <c:v>0.34344827586206894</c:v>
                </c:pt>
                <c:pt idx="4902">
                  <c:v>0.34275862068965512</c:v>
                </c:pt>
                <c:pt idx="4903">
                  <c:v>0.34206896551724142</c:v>
                </c:pt>
                <c:pt idx="4904">
                  <c:v>0.34206896551724142</c:v>
                </c:pt>
                <c:pt idx="4905">
                  <c:v>0.3413793103448276</c:v>
                </c:pt>
                <c:pt idx="4906">
                  <c:v>0.34068965517241379</c:v>
                </c:pt>
                <c:pt idx="4907">
                  <c:v>0.33999999999999997</c:v>
                </c:pt>
                <c:pt idx="4908">
                  <c:v>0.33931034482758615</c:v>
                </c:pt>
                <c:pt idx="4909">
                  <c:v>0.33931034482758615</c:v>
                </c:pt>
                <c:pt idx="4910">
                  <c:v>0.33862068965517245</c:v>
                </c:pt>
                <c:pt idx="4911">
                  <c:v>0.33793103448275863</c:v>
                </c:pt>
                <c:pt idx="4912">
                  <c:v>0.33793103448275863</c:v>
                </c:pt>
                <c:pt idx="4913">
                  <c:v>0.33793103448275863</c:v>
                </c:pt>
                <c:pt idx="4914">
                  <c:v>0.33724137931034481</c:v>
                </c:pt>
                <c:pt idx="4915">
                  <c:v>0.336551724137931</c:v>
                </c:pt>
                <c:pt idx="4916">
                  <c:v>0.33586206896551729</c:v>
                </c:pt>
                <c:pt idx="4917">
                  <c:v>0.33517241379310347</c:v>
                </c:pt>
                <c:pt idx="4918">
                  <c:v>0.33517241379310347</c:v>
                </c:pt>
                <c:pt idx="4919">
                  <c:v>0.33517241379310347</c:v>
                </c:pt>
                <c:pt idx="4920">
                  <c:v>0.33448275862068966</c:v>
                </c:pt>
                <c:pt idx="4921">
                  <c:v>0.33379310344827584</c:v>
                </c:pt>
                <c:pt idx="4922">
                  <c:v>0.33310344827586202</c:v>
                </c:pt>
                <c:pt idx="4923">
                  <c:v>0.33241379310344832</c:v>
                </c:pt>
                <c:pt idx="4924">
                  <c:v>0.3317241379310345</c:v>
                </c:pt>
                <c:pt idx="4925">
                  <c:v>0.33103448275862069</c:v>
                </c:pt>
                <c:pt idx="4926">
                  <c:v>0.33034482758620687</c:v>
                </c:pt>
                <c:pt idx="4927">
                  <c:v>0.32965517241379305</c:v>
                </c:pt>
                <c:pt idx="4928">
                  <c:v>0.32965517241379305</c:v>
                </c:pt>
                <c:pt idx="4929">
                  <c:v>0.32896551724137935</c:v>
                </c:pt>
                <c:pt idx="4930">
                  <c:v>0.32827586206896553</c:v>
                </c:pt>
                <c:pt idx="4931">
                  <c:v>0.32758620689655171</c:v>
                </c:pt>
                <c:pt idx="4932">
                  <c:v>0.32758620689655171</c:v>
                </c:pt>
                <c:pt idx="4933">
                  <c:v>0.32758620689655171</c:v>
                </c:pt>
                <c:pt idx="4934">
                  <c:v>0.32758620689655171</c:v>
                </c:pt>
                <c:pt idx="4935">
                  <c:v>0.3268965517241379</c:v>
                </c:pt>
                <c:pt idx="4936">
                  <c:v>0.32620689655172419</c:v>
                </c:pt>
                <c:pt idx="4937">
                  <c:v>0.32620689655172419</c:v>
                </c:pt>
                <c:pt idx="4938">
                  <c:v>0.32551724137931037</c:v>
                </c:pt>
                <c:pt idx="4939">
                  <c:v>0.32551724137931037</c:v>
                </c:pt>
                <c:pt idx="4940">
                  <c:v>0.32482758620689656</c:v>
                </c:pt>
                <c:pt idx="4941">
                  <c:v>0.32482758620689656</c:v>
                </c:pt>
                <c:pt idx="4942">
                  <c:v>0.32413793103448274</c:v>
                </c:pt>
                <c:pt idx="4943">
                  <c:v>0.32413793103448274</c:v>
                </c:pt>
                <c:pt idx="4944">
                  <c:v>0.32413793103448274</c:v>
                </c:pt>
                <c:pt idx="4945">
                  <c:v>0.32344827586206892</c:v>
                </c:pt>
                <c:pt idx="4946">
                  <c:v>0.32344827586206892</c:v>
                </c:pt>
                <c:pt idx="4947">
                  <c:v>0.32344827586206892</c:v>
                </c:pt>
                <c:pt idx="4948">
                  <c:v>0.32275862068965522</c:v>
                </c:pt>
                <c:pt idx="4949">
                  <c:v>0.32275862068965522</c:v>
                </c:pt>
                <c:pt idx="4950">
                  <c:v>0.3220689655172414</c:v>
                </c:pt>
                <c:pt idx="4951">
                  <c:v>0.32137931034482758</c:v>
                </c:pt>
                <c:pt idx="4952">
                  <c:v>0.32137931034482758</c:v>
                </c:pt>
                <c:pt idx="4953">
                  <c:v>0.32068965517241377</c:v>
                </c:pt>
                <c:pt idx="4954">
                  <c:v>0.31999999999999995</c:v>
                </c:pt>
                <c:pt idx="4955">
                  <c:v>0.31931034482758625</c:v>
                </c:pt>
                <c:pt idx="4956">
                  <c:v>0.31862068965517243</c:v>
                </c:pt>
                <c:pt idx="4957">
                  <c:v>0.31793103448275861</c:v>
                </c:pt>
                <c:pt idx="4958">
                  <c:v>0.3172413793103448</c:v>
                </c:pt>
                <c:pt idx="4959">
                  <c:v>0.3172413793103448</c:v>
                </c:pt>
                <c:pt idx="4960">
                  <c:v>0.3172413793103448</c:v>
                </c:pt>
                <c:pt idx="4961">
                  <c:v>0.31655172413793109</c:v>
                </c:pt>
                <c:pt idx="4962">
                  <c:v>0.31586206896551727</c:v>
                </c:pt>
                <c:pt idx="4963">
                  <c:v>0.31517241379310346</c:v>
                </c:pt>
                <c:pt idx="4964">
                  <c:v>0.31517241379310346</c:v>
                </c:pt>
                <c:pt idx="4965">
                  <c:v>0.31448275862068964</c:v>
                </c:pt>
                <c:pt idx="4966">
                  <c:v>0.31379310344827582</c:v>
                </c:pt>
                <c:pt idx="4967">
                  <c:v>0.31379310344827582</c:v>
                </c:pt>
                <c:pt idx="4968">
                  <c:v>0.31310344827586212</c:v>
                </c:pt>
                <c:pt idx="4969">
                  <c:v>0.3124137931034483</c:v>
                </c:pt>
                <c:pt idx="4970">
                  <c:v>0.31172413793103448</c:v>
                </c:pt>
                <c:pt idx="4971">
                  <c:v>0.31103448275862067</c:v>
                </c:pt>
                <c:pt idx="4972">
                  <c:v>0.31034482758620685</c:v>
                </c:pt>
                <c:pt idx="4973">
                  <c:v>0.31034482758620685</c:v>
                </c:pt>
                <c:pt idx="4974">
                  <c:v>0.30965517241379314</c:v>
                </c:pt>
                <c:pt idx="4975">
                  <c:v>0.30965517241379314</c:v>
                </c:pt>
                <c:pt idx="4976">
                  <c:v>0.30896551724137933</c:v>
                </c:pt>
                <c:pt idx="4977">
                  <c:v>0.30827586206896551</c:v>
                </c:pt>
                <c:pt idx="4978">
                  <c:v>0.30758620689655169</c:v>
                </c:pt>
                <c:pt idx="4979">
                  <c:v>0.30689655172413788</c:v>
                </c:pt>
                <c:pt idx="4980">
                  <c:v>0.30620689655172417</c:v>
                </c:pt>
                <c:pt idx="4981">
                  <c:v>0.30620689655172417</c:v>
                </c:pt>
                <c:pt idx="4982">
                  <c:v>0.30551724137931036</c:v>
                </c:pt>
                <c:pt idx="4983">
                  <c:v>0.30551724137931036</c:v>
                </c:pt>
                <c:pt idx="4984">
                  <c:v>0.30482758620689654</c:v>
                </c:pt>
                <c:pt idx="4985">
                  <c:v>0.30482758620689654</c:v>
                </c:pt>
                <c:pt idx="4986">
                  <c:v>0.30413793103448272</c:v>
                </c:pt>
                <c:pt idx="4987">
                  <c:v>0.30344827586206902</c:v>
                </c:pt>
                <c:pt idx="4988">
                  <c:v>0.3027586206896552</c:v>
                </c:pt>
                <c:pt idx="4989">
                  <c:v>0.30206896551724138</c:v>
                </c:pt>
                <c:pt idx="4990">
                  <c:v>0.30137931034482757</c:v>
                </c:pt>
                <c:pt idx="4991">
                  <c:v>0.30068965517241375</c:v>
                </c:pt>
                <c:pt idx="4992">
                  <c:v>0.30068965517241375</c:v>
                </c:pt>
                <c:pt idx="4993">
                  <c:v>0.30068965517241375</c:v>
                </c:pt>
                <c:pt idx="4994">
                  <c:v>0.30000000000000004</c:v>
                </c:pt>
                <c:pt idx="4995">
                  <c:v>0.29931034482758623</c:v>
                </c:pt>
                <c:pt idx="4996">
                  <c:v>0.29862068965517241</c:v>
                </c:pt>
                <c:pt idx="4997">
                  <c:v>0.29793103448275859</c:v>
                </c:pt>
                <c:pt idx="4998">
                  <c:v>0.29724137931034478</c:v>
                </c:pt>
                <c:pt idx="4999">
                  <c:v>0.29655172413793107</c:v>
                </c:pt>
                <c:pt idx="5000">
                  <c:v>0.29586206896551726</c:v>
                </c:pt>
                <c:pt idx="5001">
                  <c:v>0.29517241379310344</c:v>
                </c:pt>
                <c:pt idx="5002">
                  <c:v>0.29448275862068962</c:v>
                </c:pt>
                <c:pt idx="5003">
                  <c:v>0.29379310344827592</c:v>
                </c:pt>
                <c:pt idx="5004">
                  <c:v>0.2931034482758621</c:v>
                </c:pt>
                <c:pt idx="5005">
                  <c:v>0.29241379310344828</c:v>
                </c:pt>
                <c:pt idx="5006">
                  <c:v>0.29172413793103447</c:v>
                </c:pt>
                <c:pt idx="5007">
                  <c:v>0.29103448275862065</c:v>
                </c:pt>
                <c:pt idx="5008">
                  <c:v>0.29103448275862065</c:v>
                </c:pt>
                <c:pt idx="5009">
                  <c:v>0.29034482758620694</c:v>
                </c:pt>
                <c:pt idx="5010">
                  <c:v>0.28965517241379313</c:v>
                </c:pt>
                <c:pt idx="5011">
                  <c:v>0.28965517241379313</c:v>
                </c:pt>
                <c:pt idx="5012">
                  <c:v>0.28896551724137931</c:v>
                </c:pt>
                <c:pt idx="5013">
                  <c:v>0.28827586206896549</c:v>
                </c:pt>
                <c:pt idx="5014">
                  <c:v>0.28758620689655168</c:v>
                </c:pt>
                <c:pt idx="5015">
                  <c:v>0.28689655172413797</c:v>
                </c:pt>
                <c:pt idx="5016">
                  <c:v>0.28689655172413797</c:v>
                </c:pt>
                <c:pt idx="5017">
                  <c:v>0.28620689655172415</c:v>
                </c:pt>
                <c:pt idx="5018">
                  <c:v>0.28551724137931034</c:v>
                </c:pt>
                <c:pt idx="5019">
                  <c:v>0.28482758620689652</c:v>
                </c:pt>
                <c:pt idx="5020">
                  <c:v>0.2841379310344827</c:v>
                </c:pt>
                <c:pt idx="5021">
                  <c:v>0.283448275862069</c:v>
                </c:pt>
                <c:pt idx="5022">
                  <c:v>0.28275862068965518</c:v>
                </c:pt>
                <c:pt idx="5023">
                  <c:v>0.28275862068965518</c:v>
                </c:pt>
                <c:pt idx="5024">
                  <c:v>0.28206896551724137</c:v>
                </c:pt>
                <c:pt idx="5025">
                  <c:v>0.28206896551724137</c:v>
                </c:pt>
                <c:pt idx="5026">
                  <c:v>0.28137931034482755</c:v>
                </c:pt>
                <c:pt idx="5027">
                  <c:v>0.28068965517241384</c:v>
                </c:pt>
                <c:pt idx="5028">
                  <c:v>0.28068965517241384</c:v>
                </c:pt>
                <c:pt idx="5029">
                  <c:v>0.28068965517241384</c:v>
                </c:pt>
                <c:pt idx="5030">
                  <c:v>0.28068965517241384</c:v>
                </c:pt>
                <c:pt idx="5031">
                  <c:v>0.28000000000000003</c:v>
                </c:pt>
                <c:pt idx="5032">
                  <c:v>0.27931034482758621</c:v>
                </c:pt>
                <c:pt idx="5033">
                  <c:v>0.27862068965517239</c:v>
                </c:pt>
                <c:pt idx="5034">
                  <c:v>0.27793103448275858</c:v>
                </c:pt>
                <c:pt idx="5035">
                  <c:v>0.27724137931034487</c:v>
                </c:pt>
                <c:pt idx="5036">
                  <c:v>0.27655172413793105</c:v>
                </c:pt>
                <c:pt idx="5037">
                  <c:v>0.27655172413793105</c:v>
                </c:pt>
                <c:pt idx="5038">
                  <c:v>0.27655172413793105</c:v>
                </c:pt>
                <c:pt idx="5039">
                  <c:v>0.27586206896551724</c:v>
                </c:pt>
                <c:pt idx="5040">
                  <c:v>0.27517241379310342</c:v>
                </c:pt>
                <c:pt idx="5041">
                  <c:v>0.2744827586206896</c:v>
                </c:pt>
                <c:pt idx="5042">
                  <c:v>0.2737931034482759</c:v>
                </c:pt>
                <c:pt idx="5043">
                  <c:v>0.2737931034482759</c:v>
                </c:pt>
                <c:pt idx="5044">
                  <c:v>0.27310344827586208</c:v>
                </c:pt>
                <c:pt idx="5045">
                  <c:v>0.27241379310344827</c:v>
                </c:pt>
                <c:pt idx="5046">
                  <c:v>0.27172413793103445</c:v>
                </c:pt>
                <c:pt idx="5047">
                  <c:v>0.27172413793103445</c:v>
                </c:pt>
                <c:pt idx="5048">
                  <c:v>0.27172413793103445</c:v>
                </c:pt>
                <c:pt idx="5049">
                  <c:v>0.27103448275862074</c:v>
                </c:pt>
                <c:pt idx="5050">
                  <c:v>0.27034482758620693</c:v>
                </c:pt>
                <c:pt idx="5051">
                  <c:v>0.26965517241379311</c:v>
                </c:pt>
                <c:pt idx="5052">
                  <c:v>0.26965517241379311</c:v>
                </c:pt>
                <c:pt idx="5053">
                  <c:v>0.26965517241379311</c:v>
                </c:pt>
                <c:pt idx="5054">
                  <c:v>0.26965517241379311</c:v>
                </c:pt>
                <c:pt idx="5055">
                  <c:v>0.26896551724137929</c:v>
                </c:pt>
                <c:pt idx="5056">
                  <c:v>0.26827586206896548</c:v>
                </c:pt>
                <c:pt idx="5057">
                  <c:v>0.26827586206896548</c:v>
                </c:pt>
                <c:pt idx="5058">
                  <c:v>0.26827586206896548</c:v>
                </c:pt>
                <c:pt idx="5059">
                  <c:v>0.26827586206896548</c:v>
                </c:pt>
                <c:pt idx="5060">
                  <c:v>0.26758620689655177</c:v>
                </c:pt>
                <c:pt idx="5061">
                  <c:v>0.26689655172413795</c:v>
                </c:pt>
                <c:pt idx="5062">
                  <c:v>0.26620689655172414</c:v>
                </c:pt>
                <c:pt idx="5063">
                  <c:v>0.26551724137931032</c:v>
                </c:pt>
                <c:pt idx="5064">
                  <c:v>0.26551724137931032</c:v>
                </c:pt>
                <c:pt idx="5065">
                  <c:v>0.2648275862068965</c:v>
                </c:pt>
                <c:pt idx="5066">
                  <c:v>0.2648275862068965</c:v>
                </c:pt>
                <c:pt idx="5067">
                  <c:v>0.2641379310344828</c:v>
                </c:pt>
                <c:pt idx="5068">
                  <c:v>0.26344827586206898</c:v>
                </c:pt>
                <c:pt idx="5069">
                  <c:v>0.26275862068965516</c:v>
                </c:pt>
                <c:pt idx="5070">
                  <c:v>0.26275862068965516</c:v>
                </c:pt>
                <c:pt idx="5071">
                  <c:v>0.26206896551724135</c:v>
                </c:pt>
                <c:pt idx="5072">
                  <c:v>0.26206896551724135</c:v>
                </c:pt>
                <c:pt idx="5073">
                  <c:v>0.26137931034482753</c:v>
                </c:pt>
                <c:pt idx="5074">
                  <c:v>0.26068965517241383</c:v>
                </c:pt>
                <c:pt idx="5075">
                  <c:v>0.26</c:v>
                </c:pt>
                <c:pt idx="5076">
                  <c:v>0.26</c:v>
                </c:pt>
                <c:pt idx="5077">
                  <c:v>0.25931034482758619</c:v>
                </c:pt>
                <c:pt idx="5078">
                  <c:v>0.25862068965517238</c:v>
                </c:pt>
                <c:pt idx="5079">
                  <c:v>0.25793103448275867</c:v>
                </c:pt>
                <c:pt idx="5080">
                  <c:v>0.25724137931034485</c:v>
                </c:pt>
                <c:pt idx="5081">
                  <c:v>0.25655172413793104</c:v>
                </c:pt>
                <c:pt idx="5082">
                  <c:v>0.25586206896551722</c:v>
                </c:pt>
                <c:pt idx="5083">
                  <c:v>0.25586206896551722</c:v>
                </c:pt>
                <c:pt idx="5084">
                  <c:v>0.2551724137931034</c:v>
                </c:pt>
                <c:pt idx="5085">
                  <c:v>0.2544827586206897</c:v>
                </c:pt>
                <c:pt idx="5086">
                  <c:v>0.2544827586206897</c:v>
                </c:pt>
                <c:pt idx="5087">
                  <c:v>0.25379310344827588</c:v>
                </c:pt>
                <c:pt idx="5088">
                  <c:v>0.25310344827586206</c:v>
                </c:pt>
                <c:pt idx="5089">
                  <c:v>0.25241379310344825</c:v>
                </c:pt>
                <c:pt idx="5090">
                  <c:v>0.25172413793103443</c:v>
                </c:pt>
                <c:pt idx="5091">
                  <c:v>0.25103448275862073</c:v>
                </c:pt>
                <c:pt idx="5092">
                  <c:v>0.25034482758620691</c:v>
                </c:pt>
                <c:pt idx="5093">
                  <c:v>0.24965517241379309</c:v>
                </c:pt>
                <c:pt idx="5094">
                  <c:v>0.24965517241379309</c:v>
                </c:pt>
                <c:pt idx="5095">
                  <c:v>0.24896551724137927</c:v>
                </c:pt>
                <c:pt idx="5096">
                  <c:v>0.24827586206896557</c:v>
                </c:pt>
                <c:pt idx="5097">
                  <c:v>0.24758620689655175</c:v>
                </c:pt>
                <c:pt idx="5098">
                  <c:v>0.24758620689655175</c:v>
                </c:pt>
                <c:pt idx="5099">
                  <c:v>0.24689655172413794</c:v>
                </c:pt>
                <c:pt idx="5100">
                  <c:v>0.24620689655172412</c:v>
                </c:pt>
                <c:pt idx="5101">
                  <c:v>0.2455172413793103</c:v>
                </c:pt>
                <c:pt idx="5102">
                  <c:v>0.2448275862068966</c:v>
                </c:pt>
                <c:pt idx="5103">
                  <c:v>0.2448275862068966</c:v>
                </c:pt>
                <c:pt idx="5104">
                  <c:v>0.2448275862068966</c:v>
                </c:pt>
                <c:pt idx="5105">
                  <c:v>0.24413793103448278</c:v>
                </c:pt>
                <c:pt idx="5106">
                  <c:v>0.24344827586206896</c:v>
                </c:pt>
                <c:pt idx="5107">
                  <c:v>0.24275862068965515</c:v>
                </c:pt>
                <c:pt idx="5108">
                  <c:v>0.24275862068965515</c:v>
                </c:pt>
                <c:pt idx="5109">
                  <c:v>0.24206896551724133</c:v>
                </c:pt>
                <c:pt idx="5110">
                  <c:v>0.24206896551724133</c:v>
                </c:pt>
                <c:pt idx="5111">
                  <c:v>0.24137931034482762</c:v>
                </c:pt>
                <c:pt idx="5112">
                  <c:v>0.24068965517241381</c:v>
                </c:pt>
                <c:pt idx="5113">
                  <c:v>0.24</c:v>
                </c:pt>
                <c:pt idx="5114">
                  <c:v>0.24</c:v>
                </c:pt>
                <c:pt idx="5115">
                  <c:v>0.23931034482758617</c:v>
                </c:pt>
                <c:pt idx="5116">
                  <c:v>0.23931034482758617</c:v>
                </c:pt>
                <c:pt idx="5117">
                  <c:v>0.23931034482758617</c:v>
                </c:pt>
                <c:pt idx="5118">
                  <c:v>0.23862068965517247</c:v>
                </c:pt>
                <c:pt idx="5119">
                  <c:v>0.23862068965517247</c:v>
                </c:pt>
                <c:pt idx="5120">
                  <c:v>0.23793103448275865</c:v>
                </c:pt>
                <c:pt idx="5121">
                  <c:v>0.23724137931034484</c:v>
                </c:pt>
                <c:pt idx="5122">
                  <c:v>0.23655172413793102</c:v>
                </c:pt>
                <c:pt idx="5123">
                  <c:v>0.2358620689655172</c:v>
                </c:pt>
                <c:pt idx="5124">
                  <c:v>0.2351724137931035</c:v>
                </c:pt>
                <c:pt idx="5125">
                  <c:v>0.23448275862068968</c:v>
                </c:pt>
                <c:pt idx="5126">
                  <c:v>0.23379310344827586</c:v>
                </c:pt>
                <c:pt idx="5127">
                  <c:v>0.23310344827586205</c:v>
                </c:pt>
                <c:pt idx="5128">
                  <c:v>0.23241379310344823</c:v>
                </c:pt>
                <c:pt idx="5129">
                  <c:v>0.23172413793103452</c:v>
                </c:pt>
                <c:pt idx="5130">
                  <c:v>0.23103448275862071</c:v>
                </c:pt>
                <c:pt idx="5131">
                  <c:v>0.23103448275862071</c:v>
                </c:pt>
                <c:pt idx="5132">
                  <c:v>0.23034482758620689</c:v>
                </c:pt>
                <c:pt idx="5133">
                  <c:v>0.23034482758620689</c:v>
                </c:pt>
                <c:pt idx="5134">
                  <c:v>0.22965517241379307</c:v>
                </c:pt>
                <c:pt idx="5135">
                  <c:v>0.22896551724137926</c:v>
                </c:pt>
                <c:pt idx="5136">
                  <c:v>0.22827586206896555</c:v>
                </c:pt>
                <c:pt idx="5137">
                  <c:v>0.22758620689655173</c:v>
                </c:pt>
                <c:pt idx="5138">
                  <c:v>0.22689655172413792</c:v>
                </c:pt>
                <c:pt idx="5139">
                  <c:v>0.2262068965517241</c:v>
                </c:pt>
                <c:pt idx="5140">
                  <c:v>0.2255172413793104</c:v>
                </c:pt>
                <c:pt idx="5141">
                  <c:v>0.2255172413793104</c:v>
                </c:pt>
                <c:pt idx="5142">
                  <c:v>0.22482758620689658</c:v>
                </c:pt>
                <c:pt idx="5143">
                  <c:v>0.22413793103448276</c:v>
                </c:pt>
                <c:pt idx="5144">
                  <c:v>0.22413793103448276</c:v>
                </c:pt>
                <c:pt idx="5145">
                  <c:v>0.22344827586206895</c:v>
                </c:pt>
                <c:pt idx="5146">
                  <c:v>0.22344827586206895</c:v>
                </c:pt>
                <c:pt idx="5147">
                  <c:v>0.22275862068965513</c:v>
                </c:pt>
                <c:pt idx="5148">
                  <c:v>0.22275862068965513</c:v>
                </c:pt>
                <c:pt idx="5149">
                  <c:v>0.22206896551724142</c:v>
                </c:pt>
                <c:pt idx="5150">
                  <c:v>0.22137931034482761</c:v>
                </c:pt>
                <c:pt idx="5151">
                  <c:v>0.22068965517241379</c:v>
                </c:pt>
                <c:pt idx="5152">
                  <c:v>0.21999999999999997</c:v>
                </c:pt>
                <c:pt idx="5153">
                  <c:v>0.21931034482758616</c:v>
                </c:pt>
                <c:pt idx="5154">
                  <c:v>0.21931034482758616</c:v>
                </c:pt>
                <c:pt idx="5155">
                  <c:v>0.21862068965517245</c:v>
                </c:pt>
                <c:pt idx="5156">
                  <c:v>0.21793103448275863</c:v>
                </c:pt>
                <c:pt idx="5157">
                  <c:v>0.21724137931034482</c:v>
                </c:pt>
                <c:pt idx="5158">
                  <c:v>0.216551724137931</c:v>
                </c:pt>
                <c:pt idx="5159">
                  <c:v>0.216551724137931</c:v>
                </c:pt>
                <c:pt idx="5160">
                  <c:v>0.2158620689655173</c:v>
                </c:pt>
                <c:pt idx="5161">
                  <c:v>0.2158620689655173</c:v>
                </c:pt>
                <c:pt idx="5162">
                  <c:v>0.21517241379310348</c:v>
                </c:pt>
                <c:pt idx="5163">
                  <c:v>0.21448275862068966</c:v>
                </c:pt>
                <c:pt idx="5164">
                  <c:v>0.21379310344827585</c:v>
                </c:pt>
                <c:pt idx="5165">
                  <c:v>0.21379310344827585</c:v>
                </c:pt>
                <c:pt idx="5166">
                  <c:v>0.21379310344827585</c:v>
                </c:pt>
                <c:pt idx="5167">
                  <c:v>0.21379310344827585</c:v>
                </c:pt>
                <c:pt idx="5168">
                  <c:v>0.21310344827586203</c:v>
                </c:pt>
                <c:pt idx="5169">
                  <c:v>0.21241379310344832</c:v>
                </c:pt>
                <c:pt idx="5170">
                  <c:v>0.21172413793103451</c:v>
                </c:pt>
                <c:pt idx="5171">
                  <c:v>0.21103448275862069</c:v>
                </c:pt>
                <c:pt idx="5172">
                  <c:v>0.21034482758620687</c:v>
                </c:pt>
                <c:pt idx="5173">
                  <c:v>0.20965517241379306</c:v>
                </c:pt>
                <c:pt idx="5174">
                  <c:v>0.20896551724137935</c:v>
                </c:pt>
                <c:pt idx="5175">
                  <c:v>0.20896551724137935</c:v>
                </c:pt>
                <c:pt idx="5176">
                  <c:v>0.20827586206896553</c:v>
                </c:pt>
                <c:pt idx="5177">
                  <c:v>0.20827586206896553</c:v>
                </c:pt>
                <c:pt idx="5178">
                  <c:v>0.20758620689655172</c:v>
                </c:pt>
                <c:pt idx="5179">
                  <c:v>0.2068965517241379</c:v>
                </c:pt>
                <c:pt idx="5180">
                  <c:v>0.2068965517241379</c:v>
                </c:pt>
                <c:pt idx="5181">
                  <c:v>0.20620689655172408</c:v>
                </c:pt>
                <c:pt idx="5182">
                  <c:v>0.20551724137931038</c:v>
                </c:pt>
                <c:pt idx="5183">
                  <c:v>0.20482758620689656</c:v>
                </c:pt>
                <c:pt idx="5184">
                  <c:v>0.20413793103448274</c:v>
                </c:pt>
                <c:pt idx="5185">
                  <c:v>0.20413793103448274</c:v>
                </c:pt>
                <c:pt idx="5186">
                  <c:v>0.20344827586206893</c:v>
                </c:pt>
                <c:pt idx="5187">
                  <c:v>0.20275862068965522</c:v>
                </c:pt>
                <c:pt idx="5188">
                  <c:v>0.20206896551724141</c:v>
                </c:pt>
                <c:pt idx="5189">
                  <c:v>0.20206896551724141</c:v>
                </c:pt>
                <c:pt idx="5190">
                  <c:v>0.20137931034482759</c:v>
                </c:pt>
                <c:pt idx="5191">
                  <c:v>0.20068965517241377</c:v>
                </c:pt>
                <c:pt idx="5192">
                  <c:v>0.19999999999999996</c:v>
                </c:pt>
                <c:pt idx="5193">
                  <c:v>0.19931034482758625</c:v>
                </c:pt>
                <c:pt idx="5194">
                  <c:v>0.19931034482758625</c:v>
                </c:pt>
                <c:pt idx="5195">
                  <c:v>0.19862068965517243</c:v>
                </c:pt>
                <c:pt idx="5196">
                  <c:v>0.19793103448275862</c:v>
                </c:pt>
                <c:pt idx="5197">
                  <c:v>0.1972413793103448</c:v>
                </c:pt>
                <c:pt idx="5198">
                  <c:v>0.19655172413793098</c:v>
                </c:pt>
                <c:pt idx="5199">
                  <c:v>0.19655172413793098</c:v>
                </c:pt>
                <c:pt idx="5200">
                  <c:v>0.19586206896551728</c:v>
                </c:pt>
                <c:pt idx="5201">
                  <c:v>0.19517241379310346</c:v>
                </c:pt>
                <c:pt idx="5202">
                  <c:v>0.19448275862068964</c:v>
                </c:pt>
                <c:pt idx="5203">
                  <c:v>0.19448275862068964</c:v>
                </c:pt>
                <c:pt idx="5204">
                  <c:v>0.19379310344827583</c:v>
                </c:pt>
                <c:pt idx="5205">
                  <c:v>0.19310344827586212</c:v>
                </c:pt>
                <c:pt idx="5206">
                  <c:v>0.19241379310344831</c:v>
                </c:pt>
                <c:pt idx="5207">
                  <c:v>0.19241379310344831</c:v>
                </c:pt>
                <c:pt idx="5208">
                  <c:v>0.19172413793103449</c:v>
                </c:pt>
                <c:pt idx="5209">
                  <c:v>0.19103448275862067</c:v>
                </c:pt>
                <c:pt idx="5210">
                  <c:v>0.19034482758620686</c:v>
                </c:pt>
                <c:pt idx="5211">
                  <c:v>0.18965517241379315</c:v>
                </c:pt>
                <c:pt idx="5212">
                  <c:v>0.18896551724137933</c:v>
                </c:pt>
                <c:pt idx="5213">
                  <c:v>0.18827586206896552</c:v>
                </c:pt>
                <c:pt idx="5214">
                  <c:v>0.1875862068965517</c:v>
                </c:pt>
                <c:pt idx="5215">
                  <c:v>0.18689655172413788</c:v>
                </c:pt>
                <c:pt idx="5216">
                  <c:v>0.18620689655172418</c:v>
                </c:pt>
                <c:pt idx="5217">
                  <c:v>0.18551724137931036</c:v>
                </c:pt>
                <c:pt idx="5218">
                  <c:v>0.18482758620689654</c:v>
                </c:pt>
                <c:pt idx="5219">
                  <c:v>0.18413793103448273</c:v>
                </c:pt>
                <c:pt idx="5220">
                  <c:v>0.18413793103448273</c:v>
                </c:pt>
                <c:pt idx="5221">
                  <c:v>0.18344827586206891</c:v>
                </c:pt>
                <c:pt idx="5222">
                  <c:v>0.18344827586206891</c:v>
                </c:pt>
                <c:pt idx="5223">
                  <c:v>0.18344827586206891</c:v>
                </c:pt>
                <c:pt idx="5224">
                  <c:v>0.1827586206896552</c:v>
                </c:pt>
                <c:pt idx="5225">
                  <c:v>0.1827586206896552</c:v>
                </c:pt>
                <c:pt idx="5226">
                  <c:v>0.18206896551724139</c:v>
                </c:pt>
                <c:pt idx="5227">
                  <c:v>0.18137931034482757</c:v>
                </c:pt>
                <c:pt idx="5228">
                  <c:v>0.18068965517241375</c:v>
                </c:pt>
                <c:pt idx="5229">
                  <c:v>0.18000000000000005</c:v>
                </c:pt>
                <c:pt idx="5230">
                  <c:v>0.18000000000000005</c:v>
                </c:pt>
                <c:pt idx="5231">
                  <c:v>0.17931034482758623</c:v>
                </c:pt>
                <c:pt idx="5232">
                  <c:v>0.17931034482758623</c:v>
                </c:pt>
                <c:pt idx="5233">
                  <c:v>0.17931034482758623</c:v>
                </c:pt>
                <c:pt idx="5234">
                  <c:v>0.17862068965517242</c:v>
                </c:pt>
                <c:pt idx="5235">
                  <c:v>0.17862068965517242</c:v>
                </c:pt>
                <c:pt idx="5236">
                  <c:v>0.1779310344827586</c:v>
                </c:pt>
                <c:pt idx="5237">
                  <c:v>0.1779310344827586</c:v>
                </c:pt>
                <c:pt idx="5238">
                  <c:v>0.17724137931034478</c:v>
                </c:pt>
                <c:pt idx="5239">
                  <c:v>0.17655172413793108</c:v>
                </c:pt>
                <c:pt idx="5240">
                  <c:v>0.17586206896551726</c:v>
                </c:pt>
                <c:pt idx="5241">
                  <c:v>0.17517241379310344</c:v>
                </c:pt>
                <c:pt idx="5242">
                  <c:v>0.17448275862068963</c:v>
                </c:pt>
                <c:pt idx="5243">
                  <c:v>0.17448275862068963</c:v>
                </c:pt>
                <c:pt idx="5244">
                  <c:v>0.17379310344827581</c:v>
                </c:pt>
                <c:pt idx="5245">
                  <c:v>0.17379310344827581</c:v>
                </c:pt>
                <c:pt idx="5246">
                  <c:v>0.1731034482758621</c:v>
                </c:pt>
                <c:pt idx="5247">
                  <c:v>0.1731034482758621</c:v>
                </c:pt>
                <c:pt idx="5248">
                  <c:v>0.17241379310344829</c:v>
                </c:pt>
                <c:pt idx="5249">
                  <c:v>0.17172413793103447</c:v>
                </c:pt>
                <c:pt idx="5250">
                  <c:v>0.17103448275862065</c:v>
                </c:pt>
                <c:pt idx="5251">
                  <c:v>0.17103448275862065</c:v>
                </c:pt>
                <c:pt idx="5252">
                  <c:v>0.17034482758620695</c:v>
                </c:pt>
                <c:pt idx="5253">
                  <c:v>0.17034482758620695</c:v>
                </c:pt>
                <c:pt idx="5254">
                  <c:v>0.16965517241379313</c:v>
                </c:pt>
                <c:pt idx="5255">
                  <c:v>0.16896551724137931</c:v>
                </c:pt>
                <c:pt idx="5256">
                  <c:v>0.1682758620689655</c:v>
                </c:pt>
                <c:pt idx="5257">
                  <c:v>0.16758620689655168</c:v>
                </c:pt>
                <c:pt idx="5258">
                  <c:v>0.16758620689655168</c:v>
                </c:pt>
                <c:pt idx="5259">
                  <c:v>0.16758620689655168</c:v>
                </c:pt>
                <c:pt idx="5260">
                  <c:v>0.16689655172413798</c:v>
                </c:pt>
                <c:pt idx="5261">
                  <c:v>0.16620689655172416</c:v>
                </c:pt>
                <c:pt idx="5262">
                  <c:v>0.16620689655172416</c:v>
                </c:pt>
                <c:pt idx="5263">
                  <c:v>0.16551724137931034</c:v>
                </c:pt>
                <c:pt idx="5264">
                  <c:v>0.16482758620689653</c:v>
                </c:pt>
                <c:pt idx="5265">
                  <c:v>0.16413793103448271</c:v>
                </c:pt>
                <c:pt idx="5266">
                  <c:v>0.163448275862069</c:v>
                </c:pt>
                <c:pt idx="5267">
                  <c:v>0.16275862068965519</c:v>
                </c:pt>
                <c:pt idx="5268">
                  <c:v>0.16206896551724137</c:v>
                </c:pt>
                <c:pt idx="5269">
                  <c:v>0.16137931034482755</c:v>
                </c:pt>
                <c:pt idx="5270">
                  <c:v>0.16068965517241385</c:v>
                </c:pt>
                <c:pt idx="5271">
                  <c:v>0.16000000000000003</c:v>
                </c:pt>
                <c:pt idx="5272">
                  <c:v>0.15931034482758621</c:v>
                </c:pt>
                <c:pt idx="5273">
                  <c:v>0.15931034482758621</c:v>
                </c:pt>
                <c:pt idx="5274">
                  <c:v>0.1586206896551724</c:v>
                </c:pt>
                <c:pt idx="5275">
                  <c:v>0.15793103448275858</c:v>
                </c:pt>
                <c:pt idx="5276">
                  <c:v>0.15724137931034488</c:v>
                </c:pt>
                <c:pt idx="5277">
                  <c:v>0.15655172413793106</c:v>
                </c:pt>
                <c:pt idx="5278">
                  <c:v>0.15586206896551724</c:v>
                </c:pt>
                <c:pt idx="5279">
                  <c:v>0.15517241379310343</c:v>
                </c:pt>
                <c:pt idx="5280">
                  <c:v>0.15448275862068961</c:v>
                </c:pt>
                <c:pt idx="5281">
                  <c:v>0.1537931034482759</c:v>
                </c:pt>
                <c:pt idx="5282">
                  <c:v>0.15310344827586209</c:v>
                </c:pt>
                <c:pt idx="5283">
                  <c:v>0.15241379310344827</c:v>
                </c:pt>
                <c:pt idx="5284">
                  <c:v>0.15241379310344827</c:v>
                </c:pt>
                <c:pt idx="5285">
                  <c:v>0.15172413793103445</c:v>
                </c:pt>
                <c:pt idx="5286">
                  <c:v>0.15103448275862064</c:v>
                </c:pt>
                <c:pt idx="5287">
                  <c:v>0.15103448275862064</c:v>
                </c:pt>
                <c:pt idx="5288">
                  <c:v>0.15034482758620693</c:v>
                </c:pt>
                <c:pt idx="5289">
                  <c:v>0.15034482758620693</c:v>
                </c:pt>
                <c:pt idx="5290">
                  <c:v>0.14965517241379311</c:v>
                </c:pt>
                <c:pt idx="5291">
                  <c:v>0.1489655172413793</c:v>
                </c:pt>
                <c:pt idx="5292">
                  <c:v>0.14827586206896548</c:v>
                </c:pt>
                <c:pt idx="5293">
                  <c:v>0.14758620689655177</c:v>
                </c:pt>
                <c:pt idx="5294">
                  <c:v>0.14689655172413796</c:v>
                </c:pt>
                <c:pt idx="5295">
                  <c:v>0.14689655172413796</c:v>
                </c:pt>
                <c:pt idx="5296">
                  <c:v>0.14620689655172414</c:v>
                </c:pt>
                <c:pt idx="5297">
                  <c:v>0.14620689655172414</c:v>
                </c:pt>
                <c:pt idx="5298">
                  <c:v>0.14551724137931032</c:v>
                </c:pt>
                <c:pt idx="5299">
                  <c:v>0.14551724137931032</c:v>
                </c:pt>
                <c:pt idx="5300">
                  <c:v>0.14551724137931032</c:v>
                </c:pt>
                <c:pt idx="5301">
                  <c:v>0.14482758620689651</c:v>
                </c:pt>
                <c:pt idx="5302">
                  <c:v>0.1441379310344828</c:v>
                </c:pt>
                <c:pt idx="5303">
                  <c:v>0.1441379310344828</c:v>
                </c:pt>
                <c:pt idx="5304">
                  <c:v>0.14344827586206899</c:v>
                </c:pt>
                <c:pt idx="5305">
                  <c:v>0.14275862068965517</c:v>
                </c:pt>
                <c:pt idx="5306">
                  <c:v>0.14206896551724135</c:v>
                </c:pt>
                <c:pt idx="5307">
                  <c:v>0.14137931034482754</c:v>
                </c:pt>
                <c:pt idx="5308">
                  <c:v>0.14068965517241383</c:v>
                </c:pt>
                <c:pt idx="5309">
                  <c:v>0.14068965517241383</c:v>
                </c:pt>
                <c:pt idx="5310">
                  <c:v>0.14000000000000001</c:v>
                </c:pt>
                <c:pt idx="5311">
                  <c:v>0.1393103448275862</c:v>
                </c:pt>
                <c:pt idx="5312">
                  <c:v>0.13862068965517238</c:v>
                </c:pt>
                <c:pt idx="5313">
                  <c:v>0.13793103448275867</c:v>
                </c:pt>
                <c:pt idx="5314">
                  <c:v>0.13724137931034486</c:v>
                </c:pt>
                <c:pt idx="5315">
                  <c:v>0.13655172413793104</c:v>
                </c:pt>
                <c:pt idx="5316">
                  <c:v>0.13586206896551722</c:v>
                </c:pt>
                <c:pt idx="5317">
                  <c:v>0.13517241379310341</c:v>
                </c:pt>
                <c:pt idx="5318">
                  <c:v>0.1344827586206897</c:v>
                </c:pt>
                <c:pt idx="5319">
                  <c:v>0.13379310344827589</c:v>
                </c:pt>
                <c:pt idx="5320">
                  <c:v>0.13310344827586207</c:v>
                </c:pt>
                <c:pt idx="5321">
                  <c:v>0.13241379310344825</c:v>
                </c:pt>
                <c:pt idx="5322">
                  <c:v>0.13241379310344825</c:v>
                </c:pt>
                <c:pt idx="5323">
                  <c:v>0.13172413793103444</c:v>
                </c:pt>
                <c:pt idx="5324">
                  <c:v>0.13103448275862073</c:v>
                </c:pt>
                <c:pt idx="5325">
                  <c:v>0.13034482758620691</c:v>
                </c:pt>
                <c:pt idx="5326">
                  <c:v>0.1296551724137931</c:v>
                </c:pt>
                <c:pt idx="5327">
                  <c:v>0.12896551724137928</c:v>
                </c:pt>
                <c:pt idx="5328">
                  <c:v>0.12827586206896546</c:v>
                </c:pt>
                <c:pt idx="5329">
                  <c:v>0.12758620689655176</c:v>
                </c:pt>
                <c:pt idx="5330">
                  <c:v>0.12689655172413794</c:v>
                </c:pt>
                <c:pt idx="5331">
                  <c:v>0.12620689655172412</c:v>
                </c:pt>
                <c:pt idx="5332">
                  <c:v>0.12551724137931031</c:v>
                </c:pt>
                <c:pt idx="5333">
                  <c:v>0.1248275862068966</c:v>
                </c:pt>
                <c:pt idx="5334">
                  <c:v>0.12413793103448278</c:v>
                </c:pt>
                <c:pt idx="5335">
                  <c:v>0.12344827586206897</c:v>
                </c:pt>
                <c:pt idx="5336">
                  <c:v>0.12275862068965515</c:v>
                </c:pt>
                <c:pt idx="5337">
                  <c:v>0.12206896551724133</c:v>
                </c:pt>
                <c:pt idx="5338">
                  <c:v>0.12137931034482763</c:v>
                </c:pt>
                <c:pt idx="5339">
                  <c:v>0.12137931034482763</c:v>
                </c:pt>
                <c:pt idx="5340">
                  <c:v>0.12068965517241381</c:v>
                </c:pt>
                <c:pt idx="5341">
                  <c:v>0.12</c:v>
                </c:pt>
                <c:pt idx="5342">
                  <c:v>0.12</c:v>
                </c:pt>
                <c:pt idx="5343">
                  <c:v>0.12</c:v>
                </c:pt>
                <c:pt idx="5344">
                  <c:v>0.11931034482758618</c:v>
                </c:pt>
                <c:pt idx="5345">
                  <c:v>0.11862068965517236</c:v>
                </c:pt>
                <c:pt idx="5346">
                  <c:v>0.11793103448275866</c:v>
                </c:pt>
                <c:pt idx="5347">
                  <c:v>0.11724137931034484</c:v>
                </c:pt>
                <c:pt idx="5348">
                  <c:v>0.11655172413793102</c:v>
                </c:pt>
                <c:pt idx="5349">
                  <c:v>0.11655172413793102</c:v>
                </c:pt>
                <c:pt idx="5350">
                  <c:v>0.11586206896551721</c:v>
                </c:pt>
                <c:pt idx="5351">
                  <c:v>0.1151724137931035</c:v>
                </c:pt>
                <c:pt idx="5352">
                  <c:v>0.1151724137931035</c:v>
                </c:pt>
                <c:pt idx="5353">
                  <c:v>0.11448275862068968</c:v>
                </c:pt>
                <c:pt idx="5354">
                  <c:v>0.11448275862068968</c:v>
                </c:pt>
                <c:pt idx="5355">
                  <c:v>0.11448275862068968</c:v>
                </c:pt>
                <c:pt idx="5356">
                  <c:v>0.11379310344827587</c:v>
                </c:pt>
                <c:pt idx="5357">
                  <c:v>0.11310344827586205</c:v>
                </c:pt>
                <c:pt idx="5358">
                  <c:v>0.11310344827586205</c:v>
                </c:pt>
                <c:pt idx="5359">
                  <c:v>0.11241379310344823</c:v>
                </c:pt>
                <c:pt idx="5360">
                  <c:v>0.11172413793103453</c:v>
                </c:pt>
                <c:pt idx="5361">
                  <c:v>0.11172413793103453</c:v>
                </c:pt>
                <c:pt idx="5362">
                  <c:v>0.11103448275862071</c:v>
                </c:pt>
                <c:pt idx="5363">
                  <c:v>0.1103448275862069</c:v>
                </c:pt>
                <c:pt idx="5364">
                  <c:v>0.10965517241379308</c:v>
                </c:pt>
                <c:pt idx="5365">
                  <c:v>0.10965517241379308</c:v>
                </c:pt>
                <c:pt idx="5366">
                  <c:v>0.10896551724137926</c:v>
                </c:pt>
                <c:pt idx="5367">
                  <c:v>0.10827586206896556</c:v>
                </c:pt>
                <c:pt idx="5368">
                  <c:v>0.10758620689655174</c:v>
                </c:pt>
                <c:pt idx="5369">
                  <c:v>0.10689655172413792</c:v>
                </c:pt>
                <c:pt idx="5370">
                  <c:v>0.10620689655172411</c:v>
                </c:pt>
                <c:pt idx="5371">
                  <c:v>0.1055172413793104</c:v>
                </c:pt>
                <c:pt idx="5372">
                  <c:v>0.10482758620689658</c:v>
                </c:pt>
                <c:pt idx="5373">
                  <c:v>0.10413793103448277</c:v>
                </c:pt>
                <c:pt idx="5374">
                  <c:v>0.10344827586206895</c:v>
                </c:pt>
                <c:pt idx="5375">
                  <c:v>0.10275862068965513</c:v>
                </c:pt>
                <c:pt idx="5376">
                  <c:v>0.10206896551724143</c:v>
                </c:pt>
                <c:pt idx="5377">
                  <c:v>0.10206896551724143</c:v>
                </c:pt>
                <c:pt idx="5378">
                  <c:v>0.10206896551724143</c:v>
                </c:pt>
                <c:pt idx="5379">
                  <c:v>0.10137931034482761</c:v>
                </c:pt>
                <c:pt idx="5380">
                  <c:v>0.10068965517241379</c:v>
                </c:pt>
                <c:pt idx="5381">
                  <c:v>0.10068965517241379</c:v>
                </c:pt>
                <c:pt idx="5382">
                  <c:v>9.9999999999999978E-2</c:v>
                </c:pt>
                <c:pt idx="5383">
                  <c:v>9.9310344827586161E-2</c:v>
                </c:pt>
                <c:pt idx="5384">
                  <c:v>9.8620689655172455E-2</c:v>
                </c:pt>
                <c:pt idx="5385">
                  <c:v>9.8620689655172455E-2</c:v>
                </c:pt>
                <c:pt idx="5386">
                  <c:v>9.7931034482758639E-2</c:v>
                </c:pt>
                <c:pt idx="5387">
                  <c:v>9.7241379310344822E-2</c:v>
                </c:pt>
                <c:pt idx="5388">
                  <c:v>9.6551724137931005E-2</c:v>
                </c:pt>
                <c:pt idx="5389">
                  <c:v>9.5862068965517189E-2</c:v>
                </c:pt>
                <c:pt idx="5390">
                  <c:v>9.5172413793103483E-2</c:v>
                </c:pt>
                <c:pt idx="5391">
                  <c:v>9.4482758620689666E-2</c:v>
                </c:pt>
                <c:pt idx="5392">
                  <c:v>9.4482758620689666E-2</c:v>
                </c:pt>
                <c:pt idx="5393">
                  <c:v>9.379310344827585E-2</c:v>
                </c:pt>
                <c:pt idx="5394">
                  <c:v>9.3103448275862033E-2</c:v>
                </c:pt>
                <c:pt idx="5395">
                  <c:v>9.2413793103448327E-2</c:v>
                </c:pt>
                <c:pt idx="5396">
                  <c:v>9.1724137931034511E-2</c:v>
                </c:pt>
                <c:pt idx="5397">
                  <c:v>9.1034482758620694E-2</c:v>
                </c:pt>
                <c:pt idx="5398">
                  <c:v>9.0344827586206877E-2</c:v>
                </c:pt>
                <c:pt idx="5399">
                  <c:v>8.9655172413793061E-2</c:v>
                </c:pt>
                <c:pt idx="5400">
                  <c:v>8.8965517241379355E-2</c:v>
                </c:pt>
                <c:pt idx="5401">
                  <c:v>8.8275862068965538E-2</c:v>
                </c:pt>
                <c:pt idx="5402">
                  <c:v>8.7586206896551722E-2</c:v>
                </c:pt>
                <c:pt idx="5403">
                  <c:v>8.6896551724137905E-2</c:v>
                </c:pt>
                <c:pt idx="5404">
                  <c:v>8.6896551724137905E-2</c:v>
                </c:pt>
                <c:pt idx="5405">
                  <c:v>8.6206896551724088E-2</c:v>
                </c:pt>
                <c:pt idx="5406">
                  <c:v>8.6206896551724088E-2</c:v>
                </c:pt>
                <c:pt idx="5407">
                  <c:v>8.5517241379310382E-2</c:v>
                </c:pt>
                <c:pt idx="5408">
                  <c:v>8.4827586206896566E-2</c:v>
                </c:pt>
                <c:pt idx="5409">
                  <c:v>8.4137931034482749E-2</c:v>
                </c:pt>
                <c:pt idx="5410">
                  <c:v>8.3448275862068932E-2</c:v>
                </c:pt>
                <c:pt idx="5411">
                  <c:v>8.2758620689655227E-2</c:v>
                </c:pt>
                <c:pt idx="5412">
                  <c:v>8.2758620689655227E-2</c:v>
                </c:pt>
                <c:pt idx="5413">
                  <c:v>8.206896551724141E-2</c:v>
                </c:pt>
                <c:pt idx="5414">
                  <c:v>8.1379310344827593E-2</c:v>
                </c:pt>
                <c:pt idx="5415">
                  <c:v>8.0689655172413777E-2</c:v>
                </c:pt>
                <c:pt idx="5416">
                  <c:v>7.999999999999996E-2</c:v>
                </c:pt>
                <c:pt idx="5417">
                  <c:v>7.9310344827586254E-2</c:v>
                </c:pt>
                <c:pt idx="5418">
                  <c:v>7.9310344827586254E-2</c:v>
                </c:pt>
                <c:pt idx="5419">
                  <c:v>7.8620689655172438E-2</c:v>
                </c:pt>
                <c:pt idx="5420">
                  <c:v>7.7931034482758621E-2</c:v>
                </c:pt>
                <c:pt idx="5421">
                  <c:v>7.7241379310344804E-2</c:v>
                </c:pt>
                <c:pt idx="5422">
                  <c:v>7.6551724137930988E-2</c:v>
                </c:pt>
                <c:pt idx="5423">
                  <c:v>7.5862068965517282E-2</c:v>
                </c:pt>
                <c:pt idx="5424">
                  <c:v>7.5862068965517282E-2</c:v>
                </c:pt>
                <c:pt idx="5425">
                  <c:v>7.5172413793103465E-2</c:v>
                </c:pt>
                <c:pt idx="5426">
                  <c:v>7.4482758620689649E-2</c:v>
                </c:pt>
                <c:pt idx="5427">
                  <c:v>7.3793103448275832E-2</c:v>
                </c:pt>
                <c:pt idx="5428">
                  <c:v>7.3103448275862015E-2</c:v>
                </c:pt>
                <c:pt idx="5429">
                  <c:v>7.241379310344831E-2</c:v>
                </c:pt>
                <c:pt idx="5430">
                  <c:v>7.1724137931034493E-2</c:v>
                </c:pt>
                <c:pt idx="5431">
                  <c:v>7.1034482758620676E-2</c:v>
                </c:pt>
                <c:pt idx="5432">
                  <c:v>7.0344827586206859E-2</c:v>
                </c:pt>
                <c:pt idx="5433">
                  <c:v>6.9655172413793154E-2</c:v>
                </c:pt>
                <c:pt idx="5434">
                  <c:v>6.8965517241379337E-2</c:v>
                </c:pt>
                <c:pt idx="5435">
                  <c:v>6.827586206896552E-2</c:v>
                </c:pt>
                <c:pt idx="5436">
                  <c:v>6.827586206896552E-2</c:v>
                </c:pt>
                <c:pt idx="5437">
                  <c:v>6.7586206896551704E-2</c:v>
                </c:pt>
                <c:pt idx="5438">
                  <c:v>6.6896551724137887E-2</c:v>
                </c:pt>
                <c:pt idx="5439">
                  <c:v>6.6206896551724181E-2</c:v>
                </c:pt>
                <c:pt idx="5440">
                  <c:v>6.5517241379310365E-2</c:v>
                </c:pt>
                <c:pt idx="5441">
                  <c:v>6.4827586206896548E-2</c:v>
                </c:pt>
                <c:pt idx="5442">
                  <c:v>6.4137931034482731E-2</c:v>
                </c:pt>
                <c:pt idx="5443">
                  <c:v>6.3448275862068915E-2</c:v>
                </c:pt>
                <c:pt idx="5444">
                  <c:v>6.2758620689655209E-2</c:v>
                </c:pt>
                <c:pt idx="5445">
                  <c:v>6.2068965517241392E-2</c:v>
                </c:pt>
                <c:pt idx="5446">
                  <c:v>6.2068965517241392E-2</c:v>
                </c:pt>
                <c:pt idx="5447">
                  <c:v>6.1379310344827576E-2</c:v>
                </c:pt>
                <c:pt idx="5448">
                  <c:v>6.0689655172413759E-2</c:v>
                </c:pt>
                <c:pt idx="5449">
                  <c:v>6.0000000000000053E-2</c:v>
                </c:pt>
                <c:pt idx="5450">
                  <c:v>5.9310344827586237E-2</c:v>
                </c:pt>
                <c:pt idx="5451">
                  <c:v>5.862068965517242E-2</c:v>
                </c:pt>
                <c:pt idx="5452">
                  <c:v>5.7931034482758603E-2</c:v>
                </c:pt>
                <c:pt idx="5453">
                  <c:v>5.7241379310344787E-2</c:v>
                </c:pt>
                <c:pt idx="5454">
                  <c:v>5.7241379310344787E-2</c:v>
                </c:pt>
                <c:pt idx="5455">
                  <c:v>5.6551724137931081E-2</c:v>
                </c:pt>
                <c:pt idx="5456">
                  <c:v>5.6551724137931081E-2</c:v>
                </c:pt>
                <c:pt idx="5457">
                  <c:v>5.5862068965517264E-2</c:v>
                </c:pt>
                <c:pt idx="5458">
                  <c:v>5.5172413793103448E-2</c:v>
                </c:pt>
                <c:pt idx="5459">
                  <c:v>5.4482758620689631E-2</c:v>
                </c:pt>
                <c:pt idx="5460">
                  <c:v>5.3793103448275814E-2</c:v>
                </c:pt>
                <c:pt idx="5461">
                  <c:v>5.3103448275862108E-2</c:v>
                </c:pt>
                <c:pt idx="5462">
                  <c:v>5.2413793103448292E-2</c:v>
                </c:pt>
                <c:pt idx="5463">
                  <c:v>5.1724137931034475E-2</c:v>
                </c:pt>
                <c:pt idx="5464">
                  <c:v>5.1034482758620658E-2</c:v>
                </c:pt>
                <c:pt idx="5465">
                  <c:v>5.0344827586206842E-2</c:v>
                </c:pt>
                <c:pt idx="5466">
                  <c:v>4.9655172413793136E-2</c:v>
                </c:pt>
                <c:pt idx="5467">
                  <c:v>4.9655172413793136E-2</c:v>
                </c:pt>
                <c:pt idx="5468">
                  <c:v>4.8965517241379319E-2</c:v>
                </c:pt>
                <c:pt idx="5469">
                  <c:v>4.8275862068965503E-2</c:v>
                </c:pt>
                <c:pt idx="5470">
                  <c:v>4.7586206896551686E-2</c:v>
                </c:pt>
                <c:pt idx="5471">
                  <c:v>4.689655172413798E-2</c:v>
                </c:pt>
                <c:pt idx="5472">
                  <c:v>4.689655172413798E-2</c:v>
                </c:pt>
                <c:pt idx="5473">
                  <c:v>4.6206896551724164E-2</c:v>
                </c:pt>
                <c:pt idx="5474">
                  <c:v>4.6206896551724164E-2</c:v>
                </c:pt>
                <c:pt idx="5475">
                  <c:v>4.5517241379310347E-2</c:v>
                </c:pt>
                <c:pt idx="5476">
                  <c:v>4.482758620689653E-2</c:v>
                </c:pt>
                <c:pt idx="5477">
                  <c:v>4.4137931034482714E-2</c:v>
                </c:pt>
                <c:pt idx="5478">
                  <c:v>4.3448275862069008E-2</c:v>
                </c:pt>
                <c:pt idx="5479">
                  <c:v>4.2758620689655191E-2</c:v>
                </c:pt>
                <c:pt idx="5480">
                  <c:v>4.2068965517241375E-2</c:v>
                </c:pt>
                <c:pt idx="5481">
                  <c:v>4.1379310344827558E-2</c:v>
                </c:pt>
                <c:pt idx="5482">
                  <c:v>4.0689655172413741E-2</c:v>
                </c:pt>
                <c:pt idx="5483">
                  <c:v>4.0000000000000036E-2</c:v>
                </c:pt>
                <c:pt idx="5484">
                  <c:v>4.0000000000000036E-2</c:v>
                </c:pt>
                <c:pt idx="5485">
                  <c:v>3.9310344827586219E-2</c:v>
                </c:pt>
                <c:pt idx="5486">
                  <c:v>3.8620689655172402E-2</c:v>
                </c:pt>
                <c:pt idx="5487">
                  <c:v>3.7931034482758585E-2</c:v>
                </c:pt>
                <c:pt idx="5488">
                  <c:v>3.724137931034488E-2</c:v>
                </c:pt>
                <c:pt idx="5489">
                  <c:v>3.6551724137931063E-2</c:v>
                </c:pt>
                <c:pt idx="5490">
                  <c:v>3.5862068965517246E-2</c:v>
                </c:pt>
                <c:pt idx="5491">
                  <c:v>3.517241379310343E-2</c:v>
                </c:pt>
                <c:pt idx="5492">
                  <c:v>3.4482758620689613E-2</c:v>
                </c:pt>
                <c:pt idx="5493">
                  <c:v>3.3793103448275907E-2</c:v>
                </c:pt>
                <c:pt idx="5494">
                  <c:v>3.3103448275862091E-2</c:v>
                </c:pt>
                <c:pt idx="5495">
                  <c:v>3.2413793103448274E-2</c:v>
                </c:pt>
                <c:pt idx="5496">
                  <c:v>3.1724137931034457E-2</c:v>
                </c:pt>
                <c:pt idx="5497">
                  <c:v>3.1034482758620641E-2</c:v>
                </c:pt>
                <c:pt idx="5498">
                  <c:v>3.0344827586206935E-2</c:v>
                </c:pt>
                <c:pt idx="5499">
                  <c:v>2.9655172413793118E-2</c:v>
                </c:pt>
                <c:pt idx="5500">
                  <c:v>2.9655172413793118E-2</c:v>
                </c:pt>
                <c:pt idx="5501">
                  <c:v>2.8965517241379302E-2</c:v>
                </c:pt>
                <c:pt idx="5502">
                  <c:v>2.8275862068965485E-2</c:v>
                </c:pt>
                <c:pt idx="5503">
                  <c:v>2.7586206896551779E-2</c:v>
                </c:pt>
                <c:pt idx="5504">
                  <c:v>2.6896551724137963E-2</c:v>
                </c:pt>
                <c:pt idx="5505">
                  <c:v>2.6206896551724146E-2</c:v>
                </c:pt>
                <c:pt idx="5506">
                  <c:v>2.5517241379310329E-2</c:v>
                </c:pt>
                <c:pt idx="5507">
                  <c:v>2.4827586206896513E-2</c:v>
                </c:pt>
                <c:pt idx="5508">
                  <c:v>2.4137931034482807E-2</c:v>
                </c:pt>
                <c:pt idx="5509">
                  <c:v>2.344827586206899E-2</c:v>
                </c:pt>
                <c:pt idx="5510">
                  <c:v>2.2758620689655173E-2</c:v>
                </c:pt>
                <c:pt idx="5511">
                  <c:v>2.2068965517241357E-2</c:v>
                </c:pt>
                <c:pt idx="5512">
                  <c:v>2.2068965517241357E-2</c:v>
                </c:pt>
                <c:pt idx="5513">
                  <c:v>2.2068965517241357E-2</c:v>
                </c:pt>
                <c:pt idx="5514">
                  <c:v>2.137931034482754E-2</c:v>
                </c:pt>
                <c:pt idx="5515">
                  <c:v>2.0689655172413834E-2</c:v>
                </c:pt>
                <c:pt idx="5516">
                  <c:v>2.0000000000000018E-2</c:v>
                </c:pt>
                <c:pt idx="5517">
                  <c:v>1.9310344827586201E-2</c:v>
                </c:pt>
                <c:pt idx="5518">
                  <c:v>1.8620689655172384E-2</c:v>
                </c:pt>
                <c:pt idx="5519">
                  <c:v>1.8620689655172384E-2</c:v>
                </c:pt>
                <c:pt idx="5520">
                  <c:v>1.7931034482758568E-2</c:v>
                </c:pt>
                <c:pt idx="5521">
                  <c:v>1.7931034482758568E-2</c:v>
                </c:pt>
                <c:pt idx="5522">
                  <c:v>1.7931034482758568E-2</c:v>
                </c:pt>
                <c:pt idx="5523">
                  <c:v>1.7241379310344862E-2</c:v>
                </c:pt>
                <c:pt idx="5524">
                  <c:v>1.6551724137931045E-2</c:v>
                </c:pt>
                <c:pt idx="5525">
                  <c:v>1.5862068965517229E-2</c:v>
                </c:pt>
                <c:pt idx="5526">
                  <c:v>1.5172413793103412E-2</c:v>
                </c:pt>
                <c:pt idx="5527">
                  <c:v>1.4482758620689706E-2</c:v>
                </c:pt>
                <c:pt idx="5528">
                  <c:v>1.379310344827589E-2</c:v>
                </c:pt>
                <c:pt idx="5529">
                  <c:v>1.3103448275862073E-2</c:v>
                </c:pt>
                <c:pt idx="5530">
                  <c:v>1.2413793103448256E-2</c:v>
                </c:pt>
                <c:pt idx="5531">
                  <c:v>1.172413793103444E-2</c:v>
                </c:pt>
                <c:pt idx="5532">
                  <c:v>1.1034482758620734E-2</c:v>
                </c:pt>
                <c:pt idx="5533">
                  <c:v>1.1034482758620734E-2</c:v>
                </c:pt>
                <c:pt idx="5534">
                  <c:v>1.0344827586206917E-2</c:v>
                </c:pt>
                <c:pt idx="5535">
                  <c:v>9.6551724137931005E-3</c:v>
                </c:pt>
                <c:pt idx="5536">
                  <c:v>8.9655172413792839E-3</c:v>
                </c:pt>
                <c:pt idx="5537">
                  <c:v>8.2758620689654672E-3</c:v>
                </c:pt>
                <c:pt idx="5538">
                  <c:v>7.5862068965517615E-3</c:v>
                </c:pt>
                <c:pt idx="5539">
                  <c:v>6.8965517241379448E-3</c:v>
                </c:pt>
                <c:pt idx="5540">
                  <c:v>6.2068965517241281E-3</c:v>
                </c:pt>
                <c:pt idx="5541">
                  <c:v>5.5172413793103114E-3</c:v>
                </c:pt>
                <c:pt idx="5542">
                  <c:v>4.8275862068966058E-3</c:v>
                </c:pt>
                <c:pt idx="5543">
                  <c:v>4.1379310344827891E-3</c:v>
                </c:pt>
                <c:pt idx="5544">
                  <c:v>3.4482758620689724E-3</c:v>
                </c:pt>
                <c:pt idx="5545">
                  <c:v>2.7586206896551557E-3</c:v>
                </c:pt>
                <c:pt idx="5546">
                  <c:v>2.068965517241339E-3</c:v>
                </c:pt>
                <c:pt idx="5547">
                  <c:v>1.3793103448276334E-3</c:v>
                </c:pt>
                <c:pt idx="5548">
                  <c:v>6.8965517241381669E-4</c:v>
                </c:pt>
                <c:pt idx="55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A9A-4C8D-B4D6-13516245B1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3202015"/>
        <c:axId val="1956355343"/>
      </c:scatterChart>
      <c:valAx>
        <c:axId val="443202015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1956355343"/>
        <c:crosses val="autoZero"/>
        <c:crossBetween val="midCat"/>
      </c:valAx>
      <c:valAx>
        <c:axId val="1956355343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44320201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SALUD USA RESUELTO'!$AV$5:$AV$305</c:f>
              <c:numCache>
                <c:formatCode>#,##0_);\(#,##0\);"-  ";" "@" "</c:formatCode>
                <c:ptCount val="301"/>
                <c:pt idx="0">
                  <c:v>1</c:v>
                </c:pt>
                <c:pt idx="1">
                  <c:v>0.99551569506726456</c:v>
                </c:pt>
                <c:pt idx="2">
                  <c:v>0.99103139013452912</c:v>
                </c:pt>
                <c:pt idx="3">
                  <c:v>0.98654708520179368</c:v>
                </c:pt>
                <c:pt idx="4">
                  <c:v>0.98206278026905824</c:v>
                </c:pt>
                <c:pt idx="5">
                  <c:v>0.97757847533632292</c:v>
                </c:pt>
                <c:pt idx="6">
                  <c:v>0.97309417040358748</c:v>
                </c:pt>
                <c:pt idx="7">
                  <c:v>0.96860986547085204</c:v>
                </c:pt>
                <c:pt idx="8">
                  <c:v>0.9641255605381166</c:v>
                </c:pt>
                <c:pt idx="9">
                  <c:v>0.95964125560538116</c:v>
                </c:pt>
                <c:pt idx="10">
                  <c:v>0.95515695067264572</c:v>
                </c:pt>
                <c:pt idx="11">
                  <c:v>0.95067264573991028</c:v>
                </c:pt>
                <c:pt idx="12">
                  <c:v>0.94618834080717484</c:v>
                </c:pt>
                <c:pt idx="13">
                  <c:v>0.94170403587443952</c:v>
                </c:pt>
                <c:pt idx="14">
                  <c:v>0.93721973094170408</c:v>
                </c:pt>
                <c:pt idx="15">
                  <c:v>0.93273542600896864</c:v>
                </c:pt>
                <c:pt idx="16">
                  <c:v>0.9282511210762332</c:v>
                </c:pt>
                <c:pt idx="17">
                  <c:v>0.92376681614349776</c:v>
                </c:pt>
                <c:pt idx="18">
                  <c:v>0.91928251121076232</c:v>
                </c:pt>
                <c:pt idx="19">
                  <c:v>0.91479820627802688</c:v>
                </c:pt>
                <c:pt idx="20">
                  <c:v>0.91031390134529144</c:v>
                </c:pt>
                <c:pt idx="21">
                  <c:v>0.905829596412556</c:v>
                </c:pt>
                <c:pt idx="22">
                  <c:v>0.90134529147982068</c:v>
                </c:pt>
                <c:pt idx="23">
                  <c:v>0.89686098654708524</c:v>
                </c:pt>
                <c:pt idx="24">
                  <c:v>0.8923766816143498</c:v>
                </c:pt>
                <c:pt idx="25">
                  <c:v>0.88789237668161436</c:v>
                </c:pt>
                <c:pt idx="26">
                  <c:v>0.88340807174887892</c:v>
                </c:pt>
                <c:pt idx="27">
                  <c:v>0.87892376681614348</c:v>
                </c:pt>
                <c:pt idx="28">
                  <c:v>0.87443946188340804</c:v>
                </c:pt>
                <c:pt idx="29">
                  <c:v>0.86995515695067271</c:v>
                </c:pt>
                <c:pt idx="30">
                  <c:v>0.86547085201793728</c:v>
                </c:pt>
                <c:pt idx="31">
                  <c:v>0.86098654708520184</c:v>
                </c:pt>
                <c:pt idx="32">
                  <c:v>0.8565022421524664</c:v>
                </c:pt>
                <c:pt idx="33">
                  <c:v>0.85201793721973096</c:v>
                </c:pt>
                <c:pt idx="34">
                  <c:v>0.84753363228699552</c:v>
                </c:pt>
                <c:pt idx="35">
                  <c:v>0.84304932735426008</c:v>
                </c:pt>
                <c:pt idx="36">
                  <c:v>0.83856502242152464</c:v>
                </c:pt>
                <c:pt idx="37">
                  <c:v>0.8340807174887892</c:v>
                </c:pt>
                <c:pt idx="38">
                  <c:v>0.82959641255605376</c:v>
                </c:pt>
                <c:pt idx="39">
                  <c:v>0.82511210762331832</c:v>
                </c:pt>
                <c:pt idx="40">
                  <c:v>0.820627802690583</c:v>
                </c:pt>
                <c:pt idx="41">
                  <c:v>0.81614349775784756</c:v>
                </c:pt>
                <c:pt idx="42">
                  <c:v>0.81165919282511212</c:v>
                </c:pt>
                <c:pt idx="43">
                  <c:v>0.80717488789237668</c:v>
                </c:pt>
                <c:pt idx="44">
                  <c:v>0.80269058295964124</c:v>
                </c:pt>
                <c:pt idx="45">
                  <c:v>0.7982062780269058</c:v>
                </c:pt>
                <c:pt idx="46">
                  <c:v>0.79372197309417036</c:v>
                </c:pt>
                <c:pt idx="47">
                  <c:v>0.78923766816143504</c:v>
                </c:pt>
                <c:pt idx="48">
                  <c:v>0.7847533632286996</c:v>
                </c:pt>
                <c:pt idx="49">
                  <c:v>0.78026905829596416</c:v>
                </c:pt>
                <c:pt idx="50">
                  <c:v>0.77578475336322872</c:v>
                </c:pt>
                <c:pt idx="51">
                  <c:v>0.77130044843049328</c:v>
                </c:pt>
                <c:pt idx="52">
                  <c:v>0.76681614349775784</c:v>
                </c:pt>
                <c:pt idx="53">
                  <c:v>0.7623318385650224</c:v>
                </c:pt>
                <c:pt idx="54">
                  <c:v>0.75784753363228696</c:v>
                </c:pt>
                <c:pt idx="55">
                  <c:v>0.75336322869955152</c:v>
                </c:pt>
                <c:pt idx="56">
                  <c:v>0.74887892376681608</c:v>
                </c:pt>
                <c:pt idx="57">
                  <c:v>0.74439461883408065</c:v>
                </c:pt>
                <c:pt idx="58">
                  <c:v>0.73991031390134532</c:v>
                </c:pt>
                <c:pt idx="59">
                  <c:v>0.73542600896860988</c:v>
                </c:pt>
                <c:pt idx="60">
                  <c:v>0.73094170403587444</c:v>
                </c:pt>
                <c:pt idx="61">
                  <c:v>0.726457399103139</c:v>
                </c:pt>
                <c:pt idx="62">
                  <c:v>0.72197309417040356</c:v>
                </c:pt>
                <c:pt idx="63">
                  <c:v>0.71748878923766823</c:v>
                </c:pt>
                <c:pt idx="64">
                  <c:v>0.7130044843049328</c:v>
                </c:pt>
                <c:pt idx="65">
                  <c:v>0.70852017937219736</c:v>
                </c:pt>
                <c:pt idx="66">
                  <c:v>0.70403587443946192</c:v>
                </c:pt>
                <c:pt idx="67">
                  <c:v>0.69955156950672648</c:v>
                </c:pt>
                <c:pt idx="68">
                  <c:v>0.69506726457399104</c:v>
                </c:pt>
                <c:pt idx="69">
                  <c:v>0.6905829596412556</c:v>
                </c:pt>
                <c:pt idx="70">
                  <c:v>0.68609865470852016</c:v>
                </c:pt>
                <c:pt idx="71">
                  <c:v>0.68161434977578472</c:v>
                </c:pt>
                <c:pt idx="72">
                  <c:v>0.67713004484304928</c:v>
                </c:pt>
                <c:pt idx="73">
                  <c:v>0.67264573991031384</c:v>
                </c:pt>
                <c:pt idx="74">
                  <c:v>0.66816143497757841</c:v>
                </c:pt>
                <c:pt idx="75">
                  <c:v>0.66367713004484297</c:v>
                </c:pt>
                <c:pt idx="76">
                  <c:v>0.65919282511210764</c:v>
                </c:pt>
                <c:pt idx="77">
                  <c:v>0.6547085201793722</c:v>
                </c:pt>
                <c:pt idx="78">
                  <c:v>0.65022421524663676</c:v>
                </c:pt>
                <c:pt idx="79">
                  <c:v>0.64573991031390132</c:v>
                </c:pt>
                <c:pt idx="80">
                  <c:v>0.64125560538116599</c:v>
                </c:pt>
                <c:pt idx="81">
                  <c:v>0.63677130044843056</c:v>
                </c:pt>
                <c:pt idx="82">
                  <c:v>0.63228699551569512</c:v>
                </c:pt>
                <c:pt idx="83">
                  <c:v>0.62780269058295968</c:v>
                </c:pt>
                <c:pt idx="84">
                  <c:v>0.62331838565022424</c:v>
                </c:pt>
                <c:pt idx="85">
                  <c:v>0.6188340807174888</c:v>
                </c:pt>
                <c:pt idx="86">
                  <c:v>0.61434977578475336</c:v>
                </c:pt>
                <c:pt idx="87">
                  <c:v>0.60986547085201792</c:v>
                </c:pt>
                <c:pt idx="88">
                  <c:v>0.60538116591928248</c:v>
                </c:pt>
                <c:pt idx="89">
                  <c:v>0.60089686098654704</c:v>
                </c:pt>
                <c:pt idx="90">
                  <c:v>0.5964125560538116</c:v>
                </c:pt>
                <c:pt idx="91">
                  <c:v>0.59192825112107617</c:v>
                </c:pt>
                <c:pt idx="92">
                  <c:v>0.58744394618834073</c:v>
                </c:pt>
                <c:pt idx="93">
                  <c:v>0.5829596412556054</c:v>
                </c:pt>
                <c:pt idx="94">
                  <c:v>0.57847533632286996</c:v>
                </c:pt>
                <c:pt idx="95">
                  <c:v>0.57399103139013452</c:v>
                </c:pt>
                <c:pt idx="96">
                  <c:v>0.56950672645739908</c:v>
                </c:pt>
                <c:pt idx="97">
                  <c:v>0.56502242152466375</c:v>
                </c:pt>
                <c:pt idx="98">
                  <c:v>0.56053811659192831</c:v>
                </c:pt>
                <c:pt idx="99">
                  <c:v>0.55605381165919288</c:v>
                </c:pt>
                <c:pt idx="100">
                  <c:v>0.55156950672645744</c:v>
                </c:pt>
                <c:pt idx="101">
                  <c:v>0.547085201793722</c:v>
                </c:pt>
                <c:pt idx="102">
                  <c:v>0.54260089686098656</c:v>
                </c:pt>
                <c:pt idx="103">
                  <c:v>0.53811659192825112</c:v>
                </c:pt>
                <c:pt idx="104">
                  <c:v>0.53363228699551568</c:v>
                </c:pt>
                <c:pt idx="105">
                  <c:v>0.52914798206278024</c:v>
                </c:pt>
                <c:pt idx="106">
                  <c:v>0.5246636771300448</c:v>
                </c:pt>
                <c:pt idx="107">
                  <c:v>0.52017937219730936</c:v>
                </c:pt>
                <c:pt idx="108">
                  <c:v>0.51569506726457393</c:v>
                </c:pt>
                <c:pt idx="109">
                  <c:v>0.51121076233183849</c:v>
                </c:pt>
                <c:pt idx="110">
                  <c:v>0.50672645739910316</c:v>
                </c:pt>
                <c:pt idx="111">
                  <c:v>0.50224215246636772</c:v>
                </c:pt>
                <c:pt idx="112">
                  <c:v>0.49775784753363228</c:v>
                </c:pt>
                <c:pt idx="113">
                  <c:v>0.49327354260089684</c:v>
                </c:pt>
                <c:pt idx="114">
                  <c:v>0.4887892376681614</c:v>
                </c:pt>
                <c:pt idx="115">
                  <c:v>0.48430493273542596</c:v>
                </c:pt>
                <c:pt idx="116">
                  <c:v>0.47982062780269064</c:v>
                </c:pt>
                <c:pt idx="117">
                  <c:v>0.4753363228699552</c:v>
                </c:pt>
                <c:pt idx="118">
                  <c:v>0.47085201793721976</c:v>
                </c:pt>
                <c:pt idx="119">
                  <c:v>0.46636771300448432</c:v>
                </c:pt>
                <c:pt idx="120">
                  <c:v>0.46188340807174888</c:v>
                </c:pt>
                <c:pt idx="121">
                  <c:v>0.45739910313901344</c:v>
                </c:pt>
                <c:pt idx="122">
                  <c:v>0.45739910313901344</c:v>
                </c:pt>
                <c:pt idx="123">
                  <c:v>0.452914798206278</c:v>
                </c:pt>
                <c:pt idx="124">
                  <c:v>0.44843049327354256</c:v>
                </c:pt>
                <c:pt idx="125">
                  <c:v>0.44394618834080712</c:v>
                </c:pt>
                <c:pt idx="126">
                  <c:v>0.4394618834080718</c:v>
                </c:pt>
                <c:pt idx="127">
                  <c:v>0.43497757847533636</c:v>
                </c:pt>
                <c:pt idx="128">
                  <c:v>0.43049327354260092</c:v>
                </c:pt>
                <c:pt idx="129">
                  <c:v>0.42600896860986548</c:v>
                </c:pt>
                <c:pt idx="130">
                  <c:v>0.42152466367713004</c:v>
                </c:pt>
                <c:pt idx="131">
                  <c:v>0.4170403587443946</c:v>
                </c:pt>
                <c:pt idx="132">
                  <c:v>0.41255605381165916</c:v>
                </c:pt>
                <c:pt idx="133">
                  <c:v>0.40807174887892372</c:v>
                </c:pt>
                <c:pt idx="134">
                  <c:v>0.4035874439461884</c:v>
                </c:pt>
                <c:pt idx="135">
                  <c:v>0.4035874439461884</c:v>
                </c:pt>
                <c:pt idx="136">
                  <c:v>0.39910313901345296</c:v>
                </c:pt>
                <c:pt idx="137">
                  <c:v>0.39461883408071752</c:v>
                </c:pt>
                <c:pt idx="138">
                  <c:v>0.39013452914798208</c:v>
                </c:pt>
                <c:pt idx="139">
                  <c:v>0.38565022421524664</c:v>
                </c:pt>
                <c:pt idx="140">
                  <c:v>0.3811659192825112</c:v>
                </c:pt>
                <c:pt idx="141">
                  <c:v>0.37668161434977576</c:v>
                </c:pt>
                <c:pt idx="142">
                  <c:v>0.37219730941704032</c:v>
                </c:pt>
                <c:pt idx="143">
                  <c:v>0.36771300448430488</c:v>
                </c:pt>
                <c:pt idx="144">
                  <c:v>0.36771300448430488</c:v>
                </c:pt>
                <c:pt idx="145">
                  <c:v>0.36322869955156956</c:v>
                </c:pt>
                <c:pt idx="146">
                  <c:v>0.35874439461883412</c:v>
                </c:pt>
                <c:pt idx="147">
                  <c:v>0.35426008968609868</c:v>
                </c:pt>
                <c:pt idx="148">
                  <c:v>0.34977578475336324</c:v>
                </c:pt>
                <c:pt idx="149">
                  <c:v>0.3452914798206278</c:v>
                </c:pt>
                <c:pt idx="150">
                  <c:v>0.34080717488789236</c:v>
                </c:pt>
                <c:pt idx="151">
                  <c:v>0.33632286995515692</c:v>
                </c:pt>
                <c:pt idx="152">
                  <c:v>0.33183856502242148</c:v>
                </c:pt>
                <c:pt idx="153">
                  <c:v>0.32735426008968604</c:v>
                </c:pt>
                <c:pt idx="154">
                  <c:v>0.32286995515695072</c:v>
                </c:pt>
                <c:pt idx="155">
                  <c:v>0.31838565022421528</c:v>
                </c:pt>
                <c:pt idx="156">
                  <c:v>0.31390134529147984</c:v>
                </c:pt>
                <c:pt idx="157">
                  <c:v>0.3094170403587444</c:v>
                </c:pt>
                <c:pt idx="158">
                  <c:v>0.30493273542600896</c:v>
                </c:pt>
                <c:pt idx="159">
                  <c:v>0.30044843049327352</c:v>
                </c:pt>
                <c:pt idx="160">
                  <c:v>0.29596412556053808</c:v>
                </c:pt>
                <c:pt idx="161">
                  <c:v>0.29147982062780264</c:v>
                </c:pt>
                <c:pt idx="162">
                  <c:v>0.28699551569506732</c:v>
                </c:pt>
                <c:pt idx="163">
                  <c:v>0.28251121076233188</c:v>
                </c:pt>
                <c:pt idx="164">
                  <c:v>0.27802690582959644</c:v>
                </c:pt>
                <c:pt idx="165">
                  <c:v>0.273542600896861</c:v>
                </c:pt>
                <c:pt idx="166">
                  <c:v>0.26905829596412556</c:v>
                </c:pt>
                <c:pt idx="167">
                  <c:v>0.26457399103139012</c:v>
                </c:pt>
                <c:pt idx="168">
                  <c:v>0.26008968609865468</c:v>
                </c:pt>
                <c:pt idx="169">
                  <c:v>0.25560538116591924</c:v>
                </c:pt>
                <c:pt idx="170">
                  <c:v>0.2511210762331838</c:v>
                </c:pt>
                <c:pt idx="171">
                  <c:v>0.2511210762331838</c:v>
                </c:pt>
                <c:pt idx="172">
                  <c:v>0.24663677130044848</c:v>
                </c:pt>
                <c:pt idx="173">
                  <c:v>0.24215246636771304</c:v>
                </c:pt>
                <c:pt idx="174">
                  <c:v>0.2376681614349776</c:v>
                </c:pt>
                <c:pt idx="175">
                  <c:v>0.23318385650224216</c:v>
                </c:pt>
                <c:pt idx="176">
                  <c:v>0.22869955156950672</c:v>
                </c:pt>
                <c:pt idx="177">
                  <c:v>0.22421524663677128</c:v>
                </c:pt>
                <c:pt idx="178">
                  <c:v>0.21973094170403584</c:v>
                </c:pt>
                <c:pt idx="179">
                  <c:v>0.2152466367713004</c:v>
                </c:pt>
                <c:pt idx="180">
                  <c:v>0.21076233183856508</c:v>
                </c:pt>
                <c:pt idx="181">
                  <c:v>0.20627802690582964</c:v>
                </c:pt>
                <c:pt idx="182">
                  <c:v>0.2017937219730942</c:v>
                </c:pt>
                <c:pt idx="183">
                  <c:v>0.2017937219730942</c:v>
                </c:pt>
                <c:pt idx="184">
                  <c:v>0.2017937219730942</c:v>
                </c:pt>
                <c:pt idx="185">
                  <c:v>0.19730941704035876</c:v>
                </c:pt>
                <c:pt idx="186">
                  <c:v>0.19282511210762332</c:v>
                </c:pt>
                <c:pt idx="187">
                  <c:v>0.18834080717488788</c:v>
                </c:pt>
                <c:pt idx="188">
                  <c:v>0.18385650224215244</c:v>
                </c:pt>
                <c:pt idx="189">
                  <c:v>0.179372197309417</c:v>
                </c:pt>
                <c:pt idx="190">
                  <c:v>0.179372197309417</c:v>
                </c:pt>
                <c:pt idx="191">
                  <c:v>0.17488789237668156</c:v>
                </c:pt>
                <c:pt idx="192">
                  <c:v>0.17040358744394624</c:v>
                </c:pt>
                <c:pt idx="193">
                  <c:v>0.1659192825112108</c:v>
                </c:pt>
                <c:pt idx="194">
                  <c:v>0.16143497757847536</c:v>
                </c:pt>
                <c:pt idx="195">
                  <c:v>0.15695067264573992</c:v>
                </c:pt>
                <c:pt idx="196">
                  <c:v>0.15695067264573992</c:v>
                </c:pt>
                <c:pt idx="197">
                  <c:v>0.15246636771300448</c:v>
                </c:pt>
                <c:pt idx="198">
                  <c:v>0.14798206278026904</c:v>
                </c:pt>
                <c:pt idx="199">
                  <c:v>0.14798206278026904</c:v>
                </c:pt>
                <c:pt idx="200">
                  <c:v>0.14798206278026904</c:v>
                </c:pt>
                <c:pt idx="201">
                  <c:v>0.1434977578475336</c:v>
                </c:pt>
                <c:pt idx="202">
                  <c:v>0.13901345291479816</c:v>
                </c:pt>
                <c:pt idx="203">
                  <c:v>0.13901345291479816</c:v>
                </c:pt>
                <c:pt idx="204">
                  <c:v>0.13452914798206284</c:v>
                </c:pt>
                <c:pt idx="205">
                  <c:v>0.1300448430493274</c:v>
                </c:pt>
                <c:pt idx="206">
                  <c:v>0.1300448430493274</c:v>
                </c:pt>
                <c:pt idx="207">
                  <c:v>0.12556053811659196</c:v>
                </c:pt>
                <c:pt idx="208">
                  <c:v>0.12107623318385652</c:v>
                </c:pt>
                <c:pt idx="209">
                  <c:v>0.11659192825112108</c:v>
                </c:pt>
                <c:pt idx="210">
                  <c:v>0.11659192825112108</c:v>
                </c:pt>
                <c:pt idx="211">
                  <c:v>0.11210762331838564</c:v>
                </c:pt>
                <c:pt idx="212">
                  <c:v>0.1076233183856502</c:v>
                </c:pt>
                <c:pt idx="213">
                  <c:v>0.10313901345291476</c:v>
                </c:pt>
                <c:pt idx="214">
                  <c:v>0.10313901345291476</c:v>
                </c:pt>
                <c:pt idx="215">
                  <c:v>9.8654708520179324E-2</c:v>
                </c:pt>
                <c:pt idx="216">
                  <c:v>9.8654708520179324E-2</c:v>
                </c:pt>
                <c:pt idx="217">
                  <c:v>9.4170403587443996E-2</c:v>
                </c:pt>
                <c:pt idx="218">
                  <c:v>9.4170403587443996E-2</c:v>
                </c:pt>
                <c:pt idx="219">
                  <c:v>8.9686098654708557E-2</c:v>
                </c:pt>
                <c:pt idx="220">
                  <c:v>8.5201793721973118E-2</c:v>
                </c:pt>
                <c:pt idx="221">
                  <c:v>8.5201793721973118E-2</c:v>
                </c:pt>
                <c:pt idx="222">
                  <c:v>8.0717488789237679E-2</c:v>
                </c:pt>
                <c:pt idx="223">
                  <c:v>8.0717488789237679E-2</c:v>
                </c:pt>
                <c:pt idx="224">
                  <c:v>7.623318385650224E-2</c:v>
                </c:pt>
                <c:pt idx="225">
                  <c:v>7.1748878923766801E-2</c:v>
                </c:pt>
                <c:pt idx="226">
                  <c:v>7.1748878923766801E-2</c:v>
                </c:pt>
                <c:pt idx="227">
                  <c:v>7.1748878923766801E-2</c:v>
                </c:pt>
                <c:pt idx="228">
                  <c:v>6.7264573991031362E-2</c:v>
                </c:pt>
                <c:pt idx="229">
                  <c:v>6.7264573991031362E-2</c:v>
                </c:pt>
                <c:pt idx="230">
                  <c:v>6.2780269058295923E-2</c:v>
                </c:pt>
                <c:pt idx="231">
                  <c:v>6.2780269058295923E-2</c:v>
                </c:pt>
                <c:pt idx="232">
                  <c:v>6.2780269058295923E-2</c:v>
                </c:pt>
                <c:pt idx="233">
                  <c:v>6.2780269058295923E-2</c:v>
                </c:pt>
                <c:pt idx="234">
                  <c:v>5.8295964125560484E-2</c:v>
                </c:pt>
                <c:pt idx="235">
                  <c:v>5.8295964125560484E-2</c:v>
                </c:pt>
                <c:pt idx="236">
                  <c:v>5.8295964125560484E-2</c:v>
                </c:pt>
                <c:pt idx="237">
                  <c:v>5.8295964125560484E-2</c:v>
                </c:pt>
                <c:pt idx="238">
                  <c:v>5.3811659192825156E-2</c:v>
                </c:pt>
                <c:pt idx="239">
                  <c:v>4.9327354260089717E-2</c:v>
                </c:pt>
                <c:pt idx="240">
                  <c:v>4.4843049327354279E-2</c:v>
                </c:pt>
                <c:pt idx="241">
                  <c:v>4.4843049327354279E-2</c:v>
                </c:pt>
                <c:pt idx="242">
                  <c:v>4.4843049327354279E-2</c:v>
                </c:pt>
                <c:pt idx="243">
                  <c:v>4.4843049327354279E-2</c:v>
                </c:pt>
                <c:pt idx="244">
                  <c:v>4.4843049327354279E-2</c:v>
                </c:pt>
                <c:pt idx="245">
                  <c:v>4.4843049327354279E-2</c:v>
                </c:pt>
                <c:pt idx="246">
                  <c:v>4.4843049327354279E-2</c:v>
                </c:pt>
                <c:pt idx="247">
                  <c:v>4.035874439461884E-2</c:v>
                </c:pt>
                <c:pt idx="248">
                  <c:v>4.035874439461884E-2</c:v>
                </c:pt>
                <c:pt idx="249">
                  <c:v>4.035874439461884E-2</c:v>
                </c:pt>
                <c:pt idx="250">
                  <c:v>3.5874439461883401E-2</c:v>
                </c:pt>
                <c:pt idx="251">
                  <c:v>3.1390134529147962E-2</c:v>
                </c:pt>
                <c:pt idx="252">
                  <c:v>2.6905829596412523E-2</c:v>
                </c:pt>
                <c:pt idx="253">
                  <c:v>2.6905829596412523E-2</c:v>
                </c:pt>
                <c:pt idx="254">
                  <c:v>2.2421524663677084E-2</c:v>
                </c:pt>
                <c:pt idx="255">
                  <c:v>2.2421524663677084E-2</c:v>
                </c:pt>
                <c:pt idx="256">
                  <c:v>1.7937219730941756E-2</c:v>
                </c:pt>
                <c:pt idx="257">
                  <c:v>1.7937219730941756E-2</c:v>
                </c:pt>
                <c:pt idx="258">
                  <c:v>1.7937219730941756E-2</c:v>
                </c:pt>
                <c:pt idx="259">
                  <c:v>1.7937219730941756E-2</c:v>
                </c:pt>
                <c:pt idx="260">
                  <c:v>1.7937219730941756E-2</c:v>
                </c:pt>
                <c:pt idx="261">
                  <c:v>1.3452914798206317E-2</c:v>
                </c:pt>
                <c:pt idx="262">
                  <c:v>1.3452914798206317E-2</c:v>
                </c:pt>
                <c:pt idx="263">
                  <c:v>1.3452914798206317E-2</c:v>
                </c:pt>
                <c:pt idx="264">
                  <c:v>8.9686098654708779E-3</c:v>
                </c:pt>
                <c:pt idx="265">
                  <c:v>8.9686098654708779E-3</c:v>
                </c:pt>
                <c:pt idx="266">
                  <c:v>8.9686098654708779E-3</c:v>
                </c:pt>
                <c:pt idx="267">
                  <c:v>4.484304932735439E-3</c:v>
                </c:pt>
                <c:pt idx="268">
                  <c:v>4.484304932735439E-3</c:v>
                </c:pt>
                <c:pt idx="269">
                  <c:v>4.484304932735439E-3</c:v>
                </c:pt>
                <c:pt idx="270">
                  <c:v>4.484304932735439E-3</c:v>
                </c:pt>
                <c:pt idx="271">
                  <c:v>4.484304932735439E-3</c:v>
                </c:pt>
                <c:pt idx="272">
                  <c:v>4.484304932735439E-3</c:v>
                </c:pt>
                <c:pt idx="273">
                  <c:v>4.484304932735439E-3</c:v>
                </c:pt>
                <c:pt idx="274">
                  <c:v>4.484304932735439E-3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'SALUD USA RESUELTO'!$AW$5:$AW$305</c:f>
              <c:numCache>
                <c:formatCode>#,##0_);\(#,##0\);"-  ";" "@" "</c:formatCode>
                <c:ptCount val="30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0.98701298701298701</c:v>
                </c:pt>
                <c:pt idx="123">
                  <c:v>0.98701298701298701</c:v>
                </c:pt>
                <c:pt idx="124">
                  <c:v>0.98701298701298701</c:v>
                </c:pt>
                <c:pt idx="125">
                  <c:v>0.98701298701298701</c:v>
                </c:pt>
                <c:pt idx="126">
                  <c:v>0.98701298701298701</c:v>
                </c:pt>
                <c:pt idx="127">
                  <c:v>0.98701298701298701</c:v>
                </c:pt>
                <c:pt idx="128">
                  <c:v>0.98701298701298701</c:v>
                </c:pt>
                <c:pt idx="129">
                  <c:v>0.98701298701298701</c:v>
                </c:pt>
                <c:pt idx="130">
                  <c:v>0.98701298701298701</c:v>
                </c:pt>
                <c:pt idx="131">
                  <c:v>0.98701298701298701</c:v>
                </c:pt>
                <c:pt idx="132">
                  <c:v>0.98701298701298701</c:v>
                </c:pt>
                <c:pt idx="133">
                  <c:v>0.98701298701298701</c:v>
                </c:pt>
                <c:pt idx="134">
                  <c:v>0.98701298701298701</c:v>
                </c:pt>
                <c:pt idx="135">
                  <c:v>0.97402597402597402</c:v>
                </c:pt>
                <c:pt idx="136">
                  <c:v>0.97402597402597402</c:v>
                </c:pt>
                <c:pt idx="137">
                  <c:v>0.97402597402597402</c:v>
                </c:pt>
                <c:pt idx="138">
                  <c:v>0.97402597402597402</c:v>
                </c:pt>
                <c:pt idx="139">
                  <c:v>0.97402597402597402</c:v>
                </c:pt>
                <c:pt idx="140">
                  <c:v>0.97402597402597402</c:v>
                </c:pt>
                <c:pt idx="141">
                  <c:v>0.97402597402597402</c:v>
                </c:pt>
                <c:pt idx="142">
                  <c:v>0.97402597402597402</c:v>
                </c:pt>
                <c:pt idx="143">
                  <c:v>0.97402597402597402</c:v>
                </c:pt>
                <c:pt idx="144">
                  <c:v>0.96103896103896103</c:v>
                </c:pt>
                <c:pt idx="145">
                  <c:v>0.96103896103896103</c:v>
                </c:pt>
                <c:pt idx="146">
                  <c:v>0.96103896103896103</c:v>
                </c:pt>
                <c:pt idx="147">
                  <c:v>0.96103896103896103</c:v>
                </c:pt>
                <c:pt idx="148">
                  <c:v>0.96103896103896103</c:v>
                </c:pt>
                <c:pt idx="149">
                  <c:v>0.96103896103896103</c:v>
                </c:pt>
                <c:pt idx="150">
                  <c:v>0.96103896103896103</c:v>
                </c:pt>
                <c:pt idx="151">
                  <c:v>0.96103896103896103</c:v>
                </c:pt>
                <c:pt idx="152">
                  <c:v>0.96103896103896103</c:v>
                </c:pt>
                <c:pt idx="153">
                  <c:v>0.96103896103896103</c:v>
                </c:pt>
                <c:pt idx="154">
                  <c:v>0.96103896103896103</c:v>
                </c:pt>
                <c:pt idx="155">
                  <c:v>0.96103896103896103</c:v>
                </c:pt>
                <c:pt idx="156">
                  <c:v>0.96103896103896103</c:v>
                </c:pt>
                <c:pt idx="157">
                  <c:v>0.96103896103896103</c:v>
                </c:pt>
                <c:pt idx="158">
                  <c:v>0.96103896103896103</c:v>
                </c:pt>
                <c:pt idx="159">
                  <c:v>0.96103896103896103</c:v>
                </c:pt>
                <c:pt idx="160">
                  <c:v>0.96103896103896103</c:v>
                </c:pt>
                <c:pt idx="161">
                  <c:v>0.96103896103896103</c:v>
                </c:pt>
                <c:pt idx="162">
                  <c:v>0.96103896103896103</c:v>
                </c:pt>
                <c:pt idx="163">
                  <c:v>0.96103896103896103</c:v>
                </c:pt>
                <c:pt idx="164">
                  <c:v>0.96103896103896103</c:v>
                </c:pt>
                <c:pt idx="165">
                  <c:v>0.96103896103896103</c:v>
                </c:pt>
                <c:pt idx="166">
                  <c:v>0.96103896103896103</c:v>
                </c:pt>
                <c:pt idx="167">
                  <c:v>0.96103896103896103</c:v>
                </c:pt>
                <c:pt idx="168">
                  <c:v>0.96103896103896103</c:v>
                </c:pt>
                <c:pt idx="169">
                  <c:v>0.96103896103896103</c:v>
                </c:pt>
                <c:pt idx="170">
                  <c:v>0.96103896103896103</c:v>
                </c:pt>
                <c:pt idx="171">
                  <c:v>0.94805194805194803</c:v>
                </c:pt>
                <c:pt idx="172">
                  <c:v>0.94805194805194803</c:v>
                </c:pt>
                <c:pt idx="173">
                  <c:v>0.94805194805194803</c:v>
                </c:pt>
                <c:pt idx="174">
                  <c:v>0.94805194805194803</c:v>
                </c:pt>
                <c:pt idx="175">
                  <c:v>0.94805194805194803</c:v>
                </c:pt>
                <c:pt idx="176">
                  <c:v>0.94805194805194803</c:v>
                </c:pt>
                <c:pt idx="177">
                  <c:v>0.94805194805194803</c:v>
                </c:pt>
                <c:pt idx="178">
                  <c:v>0.94805194805194803</c:v>
                </c:pt>
                <c:pt idx="179">
                  <c:v>0.94805194805194803</c:v>
                </c:pt>
                <c:pt idx="180">
                  <c:v>0.94805194805194803</c:v>
                </c:pt>
                <c:pt idx="181">
                  <c:v>0.94805194805194803</c:v>
                </c:pt>
                <c:pt idx="182">
                  <c:v>0.94805194805194803</c:v>
                </c:pt>
                <c:pt idx="183">
                  <c:v>0.93506493506493504</c:v>
                </c:pt>
                <c:pt idx="184">
                  <c:v>0.92207792207792205</c:v>
                </c:pt>
                <c:pt idx="185">
                  <c:v>0.92207792207792205</c:v>
                </c:pt>
                <c:pt idx="186">
                  <c:v>0.92207792207792205</c:v>
                </c:pt>
                <c:pt idx="187">
                  <c:v>0.92207792207792205</c:v>
                </c:pt>
                <c:pt idx="188">
                  <c:v>0.92207792207792205</c:v>
                </c:pt>
                <c:pt idx="189">
                  <c:v>0.92207792207792205</c:v>
                </c:pt>
                <c:pt idx="190">
                  <c:v>0.90909090909090906</c:v>
                </c:pt>
                <c:pt idx="191">
                  <c:v>0.90909090909090906</c:v>
                </c:pt>
                <c:pt idx="192">
                  <c:v>0.90909090909090906</c:v>
                </c:pt>
                <c:pt idx="193">
                  <c:v>0.90909090909090906</c:v>
                </c:pt>
                <c:pt idx="194">
                  <c:v>0.90909090909090906</c:v>
                </c:pt>
                <c:pt idx="195">
                  <c:v>0.90909090909090906</c:v>
                </c:pt>
                <c:pt idx="196">
                  <c:v>0.89610389610389607</c:v>
                </c:pt>
                <c:pt idx="197">
                  <c:v>0.89610389610389607</c:v>
                </c:pt>
                <c:pt idx="198">
                  <c:v>0.89610389610389607</c:v>
                </c:pt>
                <c:pt idx="199">
                  <c:v>0.88311688311688308</c:v>
                </c:pt>
                <c:pt idx="200">
                  <c:v>0.87012987012987009</c:v>
                </c:pt>
                <c:pt idx="201">
                  <c:v>0.87012987012987009</c:v>
                </c:pt>
                <c:pt idx="202">
                  <c:v>0.87012987012987009</c:v>
                </c:pt>
                <c:pt idx="203">
                  <c:v>0.85714285714285721</c:v>
                </c:pt>
                <c:pt idx="204">
                  <c:v>0.85714285714285721</c:v>
                </c:pt>
                <c:pt idx="205">
                  <c:v>0.85714285714285721</c:v>
                </c:pt>
                <c:pt idx="206">
                  <c:v>0.8441558441558441</c:v>
                </c:pt>
                <c:pt idx="207">
                  <c:v>0.8441558441558441</c:v>
                </c:pt>
                <c:pt idx="208">
                  <c:v>0.8441558441558441</c:v>
                </c:pt>
                <c:pt idx="209">
                  <c:v>0.8441558441558441</c:v>
                </c:pt>
                <c:pt idx="210">
                  <c:v>0.83116883116883122</c:v>
                </c:pt>
                <c:pt idx="211">
                  <c:v>0.83116883116883122</c:v>
                </c:pt>
                <c:pt idx="212">
                  <c:v>0.83116883116883122</c:v>
                </c:pt>
                <c:pt idx="213">
                  <c:v>0.83116883116883122</c:v>
                </c:pt>
                <c:pt idx="214">
                  <c:v>0.81818181818181812</c:v>
                </c:pt>
                <c:pt idx="215">
                  <c:v>0.81818181818181812</c:v>
                </c:pt>
                <c:pt idx="216">
                  <c:v>0.80519480519480524</c:v>
                </c:pt>
                <c:pt idx="217">
                  <c:v>0.80519480519480524</c:v>
                </c:pt>
                <c:pt idx="218">
                  <c:v>0.79220779220779214</c:v>
                </c:pt>
                <c:pt idx="219">
                  <c:v>0.79220779220779214</c:v>
                </c:pt>
                <c:pt idx="220">
                  <c:v>0.79220779220779214</c:v>
                </c:pt>
                <c:pt idx="221">
                  <c:v>0.77922077922077926</c:v>
                </c:pt>
                <c:pt idx="222">
                  <c:v>0.77922077922077926</c:v>
                </c:pt>
                <c:pt idx="223">
                  <c:v>0.76623376623376627</c:v>
                </c:pt>
                <c:pt idx="224">
                  <c:v>0.76623376623376627</c:v>
                </c:pt>
                <c:pt idx="225">
                  <c:v>0.76623376623376627</c:v>
                </c:pt>
                <c:pt idx="226">
                  <c:v>0.75324675324675328</c:v>
                </c:pt>
                <c:pt idx="227">
                  <c:v>0.74025974025974028</c:v>
                </c:pt>
                <c:pt idx="228">
                  <c:v>0.74025974025974028</c:v>
                </c:pt>
                <c:pt idx="229">
                  <c:v>0.72727272727272729</c:v>
                </c:pt>
                <c:pt idx="230">
                  <c:v>0.72727272727272729</c:v>
                </c:pt>
                <c:pt idx="231">
                  <c:v>0.7142857142857143</c:v>
                </c:pt>
                <c:pt idx="232">
                  <c:v>0.70129870129870131</c:v>
                </c:pt>
                <c:pt idx="233">
                  <c:v>0.68831168831168832</c:v>
                </c:pt>
                <c:pt idx="234">
                  <c:v>0.68831168831168832</c:v>
                </c:pt>
                <c:pt idx="235">
                  <c:v>0.67532467532467533</c:v>
                </c:pt>
                <c:pt idx="236">
                  <c:v>0.66233766233766234</c:v>
                </c:pt>
                <c:pt idx="237">
                  <c:v>0.64935064935064934</c:v>
                </c:pt>
                <c:pt idx="238">
                  <c:v>0.64935064935064934</c:v>
                </c:pt>
                <c:pt idx="239">
                  <c:v>0.64935064935064934</c:v>
                </c:pt>
                <c:pt idx="240">
                  <c:v>0.64935064935064934</c:v>
                </c:pt>
                <c:pt idx="241">
                  <c:v>0.63636363636363635</c:v>
                </c:pt>
                <c:pt idx="242">
                  <c:v>0.62337662337662336</c:v>
                </c:pt>
                <c:pt idx="243">
                  <c:v>0.61038961038961037</c:v>
                </c:pt>
                <c:pt idx="244">
                  <c:v>0.59740259740259738</c:v>
                </c:pt>
                <c:pt idx="245">
                  <c:v>0.58441558441558439</c:v>
                </c:pt>
                <c:pt idx="246">
                  <c:v>0.5714285714285714</c:v>
                </c:pt>
                <c:pt idx="247">
                  <c:v>0.5714285714285714</c:v>
                </c:pt>
                <c:pt idx="248">
                  <c:v>0.55844155844155852</c:v>
                </c:pt>
                <c:pt idx="249">
                  <c:v>0.54545454545454541</c:v>
                </c:pt>
                <c:pt idx="250">
                  <c:v>0.54545454545454541</c:v>
                </c:pt>
                <c:pt idx="251">
                  <c:v>0.54545454545454541</c:v>
                </c:pt>
                <c:pt idx="252">
                  <c:v>0.54545454545454541</c:v>
                </c:pt>
                <c:pt idx="253">
                  <c:v>0.53246753246753253</c:v>
                </c:pt>
                <c:pt idx="254">
                  <c:v>0.53246753246753253</c:v>
                </c:pt>
                <c:pt idx="255">
                  <c:v>0.51948051948051943</c:v>
                </c:pt>
                <c:pt idx="256">
                  <c:v>0.51948051948051943</c:v>
                </c:pt>
                <c:pt idx="257">
                  <c:v>0.50649350649350655</c:v>
                </c:pt>
                <c:pt idx="258">
                  <c:v>0.49350649350649356</c:v>
                </c:pt>
                <c:pt idx="259">
                  <c:v>0.48051948051948057</c:v>
                </c:pt>
                <c:pt idx="260">
                  <c:v>0.46753246753246758</c:v>
                </c:pt>
                <c:pt idx="261">
                  <c:v>0.46753246753246758</c:v>
                </c:pt>
                <c:pt idx="262">
                  <c:v>0.45454545454545459</c:v>
                </c:pt>
                <c:pt idx="263">
                  <c:v>0.44155844155844159</c:v>
                </c:pt>
                <c:pt idx="264">
                  <c:v>0.44155844155844159</c:v>
                </c:pt>
                <c:pt idx="265">
                  <c:v>0.4285714285714286</c:v>
                </c:pt>
                <c:pt idx="266">
                  <c:v>0.41558441558441561</c:v>
                </c:pt>
                <c:pt idx="267">
                  <c:v>0.41558441558441561</c:v>
                </c:pt>
                <c:pt idx="268">
                  <c:v>0.40259740259740262</c:v>
                </c:pt>
                <c:pt idx="269">
                  <c:v>0.38961038961038963</c:v>
                </c:pt>
                <c:pt idx="270">
                  <c:v>0.37662337662337664</c:v>
                </c:pt>
                <c:pt idx="271">
                  <c:v>0.36363636363636365</c:v>
                </c:pt>
                <c:pt idx="272">
                  <c:v>0.35064935064935066</c:v>
                </c:pt>
                <c:pt idx="273">
                  <c:v>0.33766233766233766</c:v>
                </c:pt>
                <c:pt idx="274">
                  <c:v>0.32467532467532467</c:v>
                </c:pt>
                <c:pt idx="275">
                  <c:v>0.32467532467532467</c:v>
                </c:pt>
                <c:pt idx="276">
                  <c:v>0.31168831168831168</c:v>
                </c:pt>
                <c:pt idx="277">
                  <c:v>0.29870129870129869</c:v>
                </c:pt>
                <c:pt idx="278">
                  <c:v>0.2857142857142857</c:v>
                </c:pt>
                <c:pt idx="279">
                  <c:v>0.27272727272727271</c:v>
                </c:pt>
                <c:pt idx="280">
                  <c:v>0.25974025974025972</c:v>
                </c:pt>
                <c:pt idx="281">
                  <c:v>0.24675324675324672</c:v>
                </c:pt>
                <c:pt idx="282">
                  <c:v>0.23376623376623373</c:v>
                </c:pt>
                <c:pt idx="283">
                  <c:v>0.22077922077922074</c:v>
                </c:pt>
                <c:pt idx="284">
                  <c:v>0.20779220779220775</c:v>
                </c:pt>
                <c:pt idx="285">
                  <c:v>0.19480519480519476</c:v>
                </c:pt>
                <c:pt idx="286">
                  <c:v>0.18181818181818177</c:v>
                </c:pt>
                <c:pt idx="287">
                  <c:v>0.16883116883116878</c:v>
                </c:pt>
                <c:pt idx="288">
                  <c:v>0.1558441558441559</c:v>
                </c:pt>
                <c:pt idx="289">
                  <c:v>0.1428571428571429</c:v>
                </c:pt>
                <c:pt idx="290">
                  <c:v>0.12987012987012991</c:v>
                </c:pt>
                <c:pt idx="291">
                  <c:v>0.11688311688311692</c:v>
                </c:pt>
                <c:pt idx="292">
                  <c:v>0.10389610389610393</c:v>
                </c:pt>
                <c:pt idx="293">
                  <c:v>9.0909090909090939E-2</c:v>
                </c:pt>
                <c:pt idx="294">
                  <c:v>7.7922077922077948E-2</c:v>
                </c:pt>
                <c:pt idx="295">
                  <c:v>6.4935064935064957E-2</c:v>
                </c:pt>
                <c:pt idx="296">
                  <c:v>5.1948051948051965E-2</c:v>
                </c:pt>
                <c:pt idx="297">
                  <c:v>3.8961038961038974E-2</c:v>
                </c:pt>
                <c:pt idx="298">
                  <c:v>2.5974025974025983E-2</c:v>
                </c:pt>
                <c:pt idx="299">
                  <c:v>1.2987012987012991E-2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42E-4009-8C82-05C8C21EFB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3125951"/>
        <c:axId val="863995439"/>
      </c:scatterChart>
      <c:valAx>
        <c:axId val="1223125951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#,##0_);\(#,##0\);&quot;-  &quot;;&quot; &quot;@&quot; &quot;" sourceLinked="1"/>
        <c:majorTickMark val="out"/>
        <c:minorTickMark val="none"/>
        <c:tickLblPos val="nextTo"/>
        <c:crossAx val="863995439"/>
        <c:crosses val="autoZero"/>
        <c:crossBetween val="midCat"/>
      </c:valAx>
      <c:valAx>
        <c:axId val="863995439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#,##0_);\(#,##0\);&quot;-  &quot;;&quot; &quot;@&quot; &quot;" sourceLinked="1"/>
        <c:majorTickMark val="out"/>
        <c:minorTickMark val="none"/>
        <c:tickLblPos val="nextTo"/>
        <c:crossAx val="122312595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42874</xdr:colOff>
      <xdr:row>32</xdr:row>
      <xdr:rowOff>0</xdr:rowOff>
    </xdr:from>
    <xdr:to>
      <xdr:col>16</xdr:col>
      <xdr:colOff>126999</xdr:colOff>
      <xdr:row>52</xdr:row>
      <xdr:rowOff>1841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41692BE-2ED9-4C1B-817D-08563041F4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0</xdr:colOff>
      <xdr:row>25</xdr:row>
      <xdr:rowOff>0</xdr:rowOff>
    </xdr:from>
    <xdr:to>
      <xdr:col>29</xdr:col>
      <xdr:colOff>0</xdr:colOff>
      <xdr:row>4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B1D7CC5-8E7B-4071-BF03-CB8BB6160B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</xdr:row>
      <xdr:rowOff>0</xdr:rowOff>
    </xdr:from>
    <xdr:to>
      <xdr:col>15</xdr:col>
      <xdr:colOff>0</xdr:colOff>
      <xdr:row>1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32604B6-275A-4CEE-892B-FDD2112D6C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86</xdr:col>
      <xdr:colOff>0</xdr:colOff>
      <xdr:row>40</xdr:row>
      <xdr:rowOff>12699</xdr:rowOff>
    </xdr:from>
    <xdr:to>
      <xdr:col>95</xdr:col>
      <xdr:colOff>1</xdr:colOff>
      <xdr:row>59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459CE23-1FD6-4726-9C36-004F1E5487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174</xdr:colOff>
      <xdr:row>22</xdr:row>
      <xdr:rowOff>180974</xdr:rowOff>
    </xdr:from>
    <xdr:to>
      <xdr:col>26</xdr:col>
      <xdr:colOff>0</xdr:colOff>
      <xdr:row>40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AD2AFB7-2E02-4DB5-9CB5-1945868D95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0</xdr:colOff>
      <xdr:row>12</xdr:row>
      <xdr:rowOff>0</xdr:rowOff>
    </xdr:from>
    <xdr:to>
      <xdr:col>34</xdr:col>
      <xdr:colOff>305777</xdr:colOff>
      <xdr:row>26</xdr:row>
      <xdr:rowOff>16656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49827C5-507D-440C-9499-44107D26705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908050</xdr:colOff>
      <xdr:row>10</xdr:row>
      <xdr:rowOff>180975</xdr:rowOff>
    </xdr:from>
    <xdr:to>
      <xdr:col>28</xdr:col>
      <xdr:colOff>908050</xdr:colOff>
      <xdr:row>25</xdr:row>
      <xdr:rowOff>1619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32CC74B-7C4E-4F6E-8A92-D8A9FEF72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12700</xdr:colOff>
      <xdr:row>24</xdr:row>
      <xdr:rowOff>3175</xdr:rowOff>
    </xdr:from>
    <xdr:to>
      <xdr:col>27</xdr:col>
      <xdr:colOff>12700</xdr:colOff>
      <xdr:row>38</xdr:row>
      <xdr:rowOff>1682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3E07656-CDB3-4300-B0C8-EE7A80B472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1</xdr:col>
      <xdr:colOff>5977</xdr:colOff>
      <xdr:row>23</xdr:row>
      <xdr:rowOff>19984</xdr:rowOff>
    </xdr:from>
    <xdr:to>
      <xdr:col>36</xdr:col>
      <xdr:colOff>13821</xdr:colOff>
      <xdr:row>38</xdr:row>
      <xdr:rowOff>93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B143408-0DE9-43EE-8FF3-1386D0E84BE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15874</xdr:colOff>
      <xdr:row>28</xdr:row>
      <xdr:rowOff>161924</xdr:rowOff>
    </xdr:from>
    <xdr:to>
      <xdr:col>25</xdr:col>
      <xdr:colOff>914399</xdr:colOff>
      <xdr:row>43</xdr:row>
      <xdr:rowOff>19684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5C0C094-2223-4234-9ECE-21E0E4BAA9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9524</xdr:colOff>
      <xdr:row>27</xdr:row>
      <xdr:rowOff>180974</xdr:rowOff>
    </xdr:from>
    <xdr:to>
      <xdr:col>19</xdr:col>
      <xdr:colOff>914399</xdr:colOff>
      <xdr:row>43</xdr:row>
      <xdr:rowOff>18414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18DA219-7482-4877-AB09-B2B9C0A8B7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73</xdr:col>
      <xdr:colOff>0</xdr:colOff>
      <xdr:row>34</xdr:row>
      <xdr:rowOff>0</xdr:rowOff>
    </xdr:from>
    <xdr:to>
      <xdr:col>81</xdr:col>
      <xdr:colOff>0</xdr:colOff>
      <xdr:row>53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25B9C6E-6618-4990-9F19-B2B26FADEC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30</xdr:col>
      <xdr:colOff>906412</xdr:colOff>
      <xdr:row>14</xdr:row>
      <xdr:rowOff>189477</xdr:rowOff>
    </xdr:from>
    <xdr:to>
      <xdr:col>37</xdr:col>
      <xdr:colOff>916652</xdr:colOff>
      <xdr:row>32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C53E6EF-89C6-48AA-A35B-BF4D214BEE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XRealStats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Wilcoxon Table"/>
      <sheetName val="Mann Table"/>
      <sheetName val="Runs Table"/>
      <sheetName val="KS Table"/>
      <sheetName val="KS2 Table"/>
      <sheetName val="Lil Table"/>
      <sheetName val="AD Table"/>
      <sheetName val="AD2 Table"/>
      <sheetName val="SW Table"/>
      <sheetName val="Stud. Q Table"/>
      <sheetName val="Stud. Q Table 2"/>
      <sheetName val="Sp Rho Table"/>
      <sheetName val="Ken Tau Table"/>
      <sheetName val="Durbin Table"/>
      <sheetName val="Dunnett Table"/>
      <sheetName val="Dunnett 1"/>
      <sheetName val="Prime"/>
      <sheetName val="MSSD"/>
    </sheetNames>
    <definedNames>
      <definedName name="DESIGN"/>
      <definedName name="DIAG"/>
      <definedName name="LogitCoeff"/>
      <definedName name="LogitSummary"/>
      <definedName name="SelectCols"/>
      <definedName name="TAGCODE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791325-8737-42A0-8058-82D189B014B3}">
  <dimension ref="A1:C27"/>
  <sheetViews>
    <sheetView workbookViewId="0">
      <selection activeCell="D1" sqref="D1:BV1048576"/>
    </sheetView>
  </sheetViews>
  <sheetFormatPr baseColWidth="10" defaultRowHeight="15.5"/>
  <sheetData>
    <row r="1" spans="1:3" s="16" customFormat="1">
      <c r="A1" t="s">
        <v>176</v>
      </c>
      <c r="B1" t="s">
        <v>177</v>
      </c>
      <c r="C1"/>
    </row>
    <row r="2" spans="1:3" s="16" customFormat="1">
      <c r="A2" s="29">
        <v>0.5</v>
      </c>
      <c r="B2">
        <v>0</v>
      </c>
      <c r="C2"/>
    </row>
    <row r="3" spans="1:3" s="16" customFormat="1">
      <c r="A3" s="29">
        <v>0.75</v>
      </c>
      <c r="B3">
        <v>0</v>
      </c>
      <c r="C3"/>
    </row>
    <row r="4" spans="1:3" s="16" customFormat="1">
      <c r="A4" s="29">
        <v>1</v>
      </c>
      <c r="B4">
        <v>0</v>
      </c>
      <c r="C4"/>
    </row>
    <row r="5" spans="1:3" s="16" customFormat="1">
      <c r="A5" s="29">
        <v>1.25</v>
      </c>
      <c r="B5">
        <v>0</v>
      </c>
      <c r="C5"/>
    </row>
    <row r="6" spans="1:3" s="16" customFormat="1">
      <c r="A6" s="29">
        <v>1.5</v>
      </c>
      <c r="B6">
        <v>0</v>
      </c>
      <c r="C6"/>
    </row>
    <row r="7" spans="1:3" s="16" customFormat="1">
      <c r="A7" s="29">
        <v>1.75</v>
      </c>
      <c r="B7">
        <v>0</v>
      </c>
      <c r="C7"/>
    </row>
    <row r="8" spans="1:3" s="16" customFormat="1">
      <c r="A8" s="29">
        <v>1.75</v>
      </c>
      <c r="B8">
        <v>1</v>
      </c>
      <c r="C8"/>
    </row>
    <row r="9" spans="1:3" s="16" customFormat="1">
      <c r="A9" s="29">
        <v>2</v>
      </c>
      <c r="B9">
        <v>0</v>
      </c>
      <c r="C9"/>
    </row>
    <row r="10" spans="1:3" s="16" customFormat="1">
      <c r="A10" s="29">
        <v>2.25</v>
      </c>
      <c r="B10">
        <v>1</v>
      </c>
      <c r="C10"/>
    </row>
    <row r="11" spans="1:3" s="16" customFormat="1">
      <c r="A11" s="29">
        <v>2.5</v>
      </c>
      <c r="B11">
        <v>0</v>
      </c>
      <c r="C11"/>
    </row>
    <row r="12" spans="1:3" s="16" customFormat="1">
      <c r="A12" s="29">
        <v>2.75</v>
      </c>
      <c r="B12">
        <v>1</v>
      </c>
      <c r="C12"/>
    </row>
    <row r="13" spans="1:3" s="16" customFormat="1">
      <c r="A13" s="29">
        <v>3</v>
      </c>
      <c r="B13">
        <v>0</v>
      </c>
      <c r="C13"/>
    </row>
    <row r="14" spans="1:3" s="16" customFormat="1">
      <c r="A14" s="29">
        <v>3.25</v>
      </c>
      <c r="B14">
        <v>1</v>
      </c>
      <c r="C14"/>
    </row>
    <row r="15" spans="1:3" s="16" customFormat="1">
      <c r="A15" s="29">
        <v>3.5</v>
      </c>
      <c r="B15">
        <v>0</v>
      </c>
      <c r="C15"/>
    </row>
    <row r="16" spans="1:3" s="16" customFormat="1">
      <c r="A16" s="29">
        <v>4</v>
      </c>
      <c r="B16">
        <v>1</v>
      </c>
      <c r="C16"/>
    </row>
    <row r="17" spans="1:3" s="16" customFormat="1">
      <c r="A17" s="29">
        <v>4.25</v>
      </c>
      <c r="B17">
        <v>1</v>
      </c>
      <c r="C17"/>
    </row>
    <row r="18" spans="1:3" s="16" customFormat="1">
      <c r="A18" s="29">
        <v>4.5</v>
      </c>
      <c r="B18">
        <v>1</v>
      </c>
      <c r="C18"/>
    </row>
    <row r="19" spans="1:3" s="16" customFormat="1">
      <c r="A19" s="29">
        <v>4.75</v>
      </c>
      <c r="B19">
        <v>1</v>
      </c>
      <c r="C19"/>
    </row>
    <row r="20" spans="1:3" s="16" customFormat="1">
      <c r="A20" s="29">
        <v>5</v>
      </c>
      <c r="B20">
        <v>1</v>
      </c>
      <c r="C20"/>
    </row>
    <row r="21" spans="1:3" s="16" customFormat="1">
      <c r="A21" s="29">
        <v>5.5</v>
      </c>
      <c r="B21">
        <v>1</v>
      </c>
      <c r="C21"/>
    </row>
    <row r="22" spans="1:3" s="16" customFormat="1">
      <c r="A22"/>
      <c r="B22"/>
      <c r="C22"/>
    </row>
    <row r="23" spans="1:3" s="16" customFormat="1">
      <c r="A23"/>
      <c r="B23"/>
      <c r="C23"/>
    </row>
    <row r="24" spans="1:3" s="16" customFormat="1">
      <c r="A24"/>
      <c r="B24"/>
      <c r="C24"/>
    </row>
    <row r="25" spans="1:3" s="16" customFormat="1">
      <c r="A25"/>
      <c r="B25"/>
      <c r="C25"/>
    </row>
    <row r="26" spans="1:3" s="16" customFormat="1">
      <c r="A26"/>
      <c r="B26"/>
      <c r="C26"/>
    </row>
    <row r="27" spans="1:3" s="16" customFormat="1">
      <c r="A27"/>
      <c r="B27"/>
      <c r="C27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D841A1-DBD0-4391-80EF-E9DEE099F99F}">
  <dimension ref="A1:BH783"/>
  <sheetViews>
    <sheetView zoomScale="85" zoomScaleNormal="85" workbookViewId="0">
      <selection activeCell="K12" sqref="K12"/>
    </sheetView>
  </sheetViews>
  <sheetFormatPr baseColWidth="10" defaultRowHeight="14.5"/>
  <cols>
    <col min="1" max="1" width="14.61328125" style="39" bestFit="1" customWidth="1"/>
    <col min="2" max="2" width="10.53515625" style="39" bestFit="1" customWidth="1"/>
    <col min="3" max="3" width="16.53515625" style="39" bestFit="1" customWidth="1"/>
    <col min="4" max="4" width="16.3046875" style="39" bestFit="1" customWidth="1"/>
    <col min="5" max="5" width="8.69140625" style="39" bestFit="1" customWidth="1"/>
    <col min="6" max="6" width="6.3046875" style="39" bestFit="1" customWidth="1"/>
    <col min="7" max="7" width="28.61328125" style="39" bestFit="1" customWidth="1"/>
    <col min="8" max="8" width="6.3046875" style="39" bestFit="1" customWidth="1"/>
    <col min="9" max="9" width="11.15234375" style="39" bestFit="1" customWidth="1"/>
    <col min="10" max="16384" width="11.07421875" style="39"/>
  </cols>
  <sheetData>
    <row r="1" spans="1:60">
      <c r="L1" s="39" t="s">
        <v>43</v>
      </c>
      <c r="AV1" s="39" t="s">
        <v>74</v>
      </c>
      <c r="BA1" s="39" t="s">
        <v>79</v>
      </c>
    </row>
    <row r="2" spans="1:60" ht="15" thickBot="1"/>
    <row r="3" spans="1:60" ht="15" thickTop="1">
      <c r="A3" s="41" t="s">
        <v>145</v>
      </c>
      <c r="B3" s="41" t="s">
        <v>146</v>
      </c>
      <c r="C3" s="41" t="s">
        <v>147</v>
      </c>
      <c r="D3" s="41" t="s">
        <v>148</v>
      </c>
      <c r="E3" s="41" t="s">
        <v>149</v>
      </c>
      <c r="F3" s="41" t="s">
        <v>150</v>
      </c>
      <c r="G3" s="41" t="s">
        <v>151</v>
      </c>
      <c r="H3" s="41" t="s">
        <v>1</v>
      </c>
      <c r="I3" s="40" t="s">
        <v>152</v>
      </c>
      <c r="L3" s="161" t="str">
        <f>A3</f>
        <v>Pregnancies</v>
      </c>
      <c r="M3" s="161" t="str">
        <f t="shared" ref="M3:S3" si="0">B3</f>
        <v>Glucose</v>
      </c>
      <c r="N3" s="161" t="str">
        <f t="shared" si="0"/>
        <v>BloodPressure</v>
      </c>
      <c r="O3" s="161" t="str">
        <f t="shared" si="0"/>
        <v>SkinThickness</v>
      </c>
      <c r="P3" s="161" t="str">
        <f t="shared" si="0"/>
        <v>Insulin</v>
      </c>
      <c r="Q3" s="161" t="str">
        <f t="shared" si="0"/>
        <v>BMI</v>
      </c>
      <c r="R3" s="161" t="str">
        <f t="shared" si="0"/>
        <v>DiabetesPedigreeFunction</v>
      </c>
      <c r="S3" s="161" t="str">
        <f t="shared" si="0"/>
        <v>Age</v>
      </c>
      <c r="T3" s="161" t="s">
        <v>44</v>
      </c>
      <c r="U3" s="161" t="s">
        <v>45</v>
      </c>
      <c r="V3" s="161" t="s">
        <v>46</v>
      </c>
      <c r="W3" s="161" t="s">
        <v>47</v>
      </c>
      <c r="X3" s="161" t="s">
        <v>48</v>
      </c>
      <c r="Y3" s="161" t="s">
        <v>49</v>
      </c>
      <c r="Z3" s="161" t="s">
        <v>50</v>
      </c>
      <c r="AA3" s="161" t="s">
        <v>51</v>
      </c>
      <c r="AB3" s="161" t="s">
        <v>52</v>
      </c>
      <c r="AC3" s="161" t="s">
        <v>53</v>
      </c>
      <c r="AE3" s="39" t="s">
        <v>54</v>
      </c>
      <c r="AG3" s="39" t="s">
        <v>55</v>
      </c>
      <c r="AH3" s="73">
        <f>T772*LN(T772/V772)+U772*LN(U772/V772)</f>
        <v>-496.7419550694068</v>
      </c>
      <c r="AJ3" s="39" t="s">
        <v>66</v>
      </c>
      <c r="AT3" s="39" t="s">
        <v>73</v>
      </c>
      <c r="AW3" s="52" t="s">
        <v>75</v>
      </c>
      <c r="AX3" s="52" t="s">
        <v>76</v>
      </c>
      <c r="BA3" s="110" t="s">
        <v>48</v>
      </c>
      <c r="BB3" s="110" t="s">
        <v>45</v>
      </c>
      <c r="BC3" s="110" t="s">
        <v>44</v>
      </c>
      <c r="BD3" s="110" t="s">
        <v>80</v>
      </c>
      <c r="BE3" s="110" t="s">
        <v>81</v>
      </c>
      <c r="BF3" s="110" t="s">
        <v>82</v>
      </c>
      <c r="BG3" s="110" t="s">
        <v>83</v>
      </c>
      <c r="BH3" s="110" t="s">
        <v>84</v>
      </c>
    </row>
    <row r="4" spans="1:60">
      <c r="A4" s="39">
        <v>6</v>
      </c>
      <c r="B4" s="39">
        <v>148</v>
      </c>
      <c r="C4" s="39">
        <v>72</v>
      </c>
      <c r="D4" s="39">
        <v>35</v>
      </c>
      <c r="E4" s="39">
        <v>0</v>
      </c>
      <c r="F4" s="39">
        <v>33.6</v>
      </c>
      <c r="G4" s="39">
        <v>0.627</v>
      </c>
      <c r="H4" s="39">
        <v>50</v>
      </c>
      <c r="I4" s="39">
        <v>1</v>
      </c>
      <c r="L4" s="39">
        <f t="array" ref="L4:U771">[1]!LogitSummary(A4:I771)</f>
        <v>0</v>
      </c>
      <c r="M4" s="39">
        <v>57</v>
      </c>
      <c r="N4" s="39">
        <v>60</v>
      </c>
      <c r="O4" s="39">
        <v>0</v>
      </c>
      <c r="P4" s="39">
        <v>0</v>
      </c>
      <c r="Q4" s="39">
        <v>21.7</v>
      </c>
      <c r="R4" s="39">
        <v>0.73499999999999999</v>
      </c>
      <c r="S4" s="39">
        <v>67</v>
      </c>
      <c r="T4" s="66">
        <v>0</v>
      </c>
      <c r="U4" s="67">
        <v>1</v>
      </c>
      <c r="V4" s="68">
        <f>T4+U4</f>
        <v>1</v>
      </c>
      <c r="W4" s="39">
        <f>IF(V4=0,"",T4/V4)</f>
        <v>0</v>
      </c>
      <c r="X4" s="39">
        <f>1/(1+EXP(-$AE$5-MMULT(L4:S4,$AE$6:$AE$13)))</f>
        <v>2.7634790173930099E-2</v>
      </c>
      <c r="Y4" s="63">
        <f>V4*X4</f>
        <v>2.7634790173930099E-2</v>
      </c>
      <c r="Z4" s="65">
        <f>V4-Y4</f>
        <v>0.97236520982606989</v>
      </c>
      <c r="AA4" s="63">
        <f>IFERROR(V4*(W4*LN(X4)+(1-W4)*LN(1-X4)),0)</f>
        <v>-2.8023814816906786E-2</v>
      </c>
      <c r="AB4" s="65">
        <f>100*IF(X4&gt;=$AW$10,T4/V4,U4/V4)</f>
        <v>100</v>
      </c>
      <c r="AC4" s="39">
        <f>IFERROR((T4-Y4)^2/Y4+(U4-Z4)^2/Z4,0)</f>
        <v>2.8420175767984567E-2</v>
      </c>
      <c r="AG4" s="39" t="s">
        <v>56</v>
      </c>
      <c r="AH4" s="75">
        <f>AA772</f>
        <v>-361.72268888708425</v>
      </c>
      <c r="AJ4" s="63">
        <f t="array" ref="AJ4:AR12">MINVERSE(MMULT(TRANSPOSE([1]!DESIGN(L4:S771)),X4:X771*(1-X4:X771)*V4:V771*[1]!DESIGN(L4:S771)))</f>
        <v>0.51356726006121811</v>
      </c>
      <c r="AK4" s="64">
        <v>-1.4415927040902906E-3</v>
      </c>
      <c r="AL4" s="64">
        <v>-1.3869026934651434E-3</v>
      </c>
      <c r="AM4" s="64">
        <v>-6.8405216712906969E-4</v>
      </c>
      <c r="AN4" s="64">
        <v>2.594780938874692E-5</v>
      </c>
      <c r="AO4" s="64">
        <v>1.0747670913630931E-4</v>
      </c>
      <c r="AP4" s="64">
        <v>-6.318184314897772E-3</v>
      </c>
      <c r="AQ4" s="64">
        <v>-4.6081050198929135E-2</v>
      </c>
      <c r="AR4" s="65">
        <v>-1.5182679015012018E-3</v>
      </c>
      <c r="AT4" s="73">
        <f t="array" ref="AT4:AT12">MMULT(AJ4:AR12,MMULT(TRANSPOSE([1]!DESIGN(L4:S771)),V4:V771*(W4:W771-X4:X771)))</f>
        <v>5.1871493473323343E-15</v>
      </c>
      <c r="AV4" s="39" t="s">
        <v>49</v>
      </c>
      <c r="AW4" s="63">
        <f>SUMIF(X4:X771,"&gt;="&amp;AW10,T4:T771)</f>
        <v>156</v>
      </c>
      <c r="AX4" s="65">
        <f>SUMIF(X4:X771,"&gt;="&amp;AW10,U4:U771)</f>
        <v>55</v>
      </c>
      <c r="AY4" s="39">
        <f>AW4+AX4</f>
        <v>211</v>
      </c>
      <c r="BD4" s="39">
        <v>0</v>
      </c>
      <c r="BE4" s="39">
        <v>0</v>
      </c>
      <c r="BF4" s="39">
        <f>1-BD4/BD$772</f>
        <v>1</v>
      </c>
      <c r="BG4" s="39">
        <f>1-BE4/BE$772</f>
        <v>1</v>
      </c>
      <c r="BH4" s="39">
        <f>(BF4-BF5)*BG4</f>
        <v>2.0000000000000018E-3</v>
      </c>
    </row>
    <row r="5" spans="1:60">
      <c r="A5" s="39">
        <v>1</v>
      </c>
      <c r="B5" s="39">
        <v>85</v>
      </c>
      <c r="C5" s="39">
        <v>66</v>
      </c>
      <c r="D5" s="39">
        <v>29</v>
      </c>
      <c r="E5" s="39">
        <v>0</v>
      </c>
      <c r="F5" s="39">
        <v>26.6</v>
      </c>
      <c r="G5" s="39">
        <v>0.35099999999999998</v>
      </c>
      <c r="H5" s="39">
        <v>31</v>
      </c>
      <c r="I5" s="39">
        <v>0</v>
      </c>
      <c r="L5" s="39">
        <v>0</v>
      </c>
      <c r="M5" s="39">
        <v>67</v>
      </c>
      <c r="N5" s="39">
        <v>76</v>
      </c>
      <c r="O5" s="39">
        <v>0</v>
      </c>
      <c r="P5" s="39">
        <v>0</v>
      </c>
      <c r="Q5" s="39">
        <v>45.3</v>
      </c>
      <c r="R5" s="39">
        <v>0.19400000000000001</v>
      </c>
      <c r="S5" s="39">
        <v>46</v>
      </c>
      <c r="T5" s="66">
        <v>0</v>
      </c>
      <c r="U5" s="67">
        <v>1</v>
      </c>
      <c r="V5" s="68">
        <f t="shared" ref="V5:V68" si="1">T5+U5</f>
        <v>1</v>
      </c>
      <c r="W5" s="39">
        <f t="shared" ref="W5:W68" si="2">IF(V5=0,"",T5/V5)</f>
        <v>0</v>
      </c>
      <c r="X5" s="39">
        <f t="shared" ref="X5:X68" si="3">1/(1+EXP(-$AE$5-MMULT(L5:S5,$AE$6:$AE$13)))</f>
        <v>0.10636735885139904</v>
      </c>
      <c r="Y5" s="66">
        <f t="shared" ref="Y5:Y68" si="4">V5*X5</f>
        <v>0.10636735885139904</v>
      </c>
      <c r="Z5" s="68">
        <f t="shared" ref="Z5:Z68" si="5">V5-Y5</f>
        <v>0.89363264114860097</v>
      </c>
      <c r="AA5" s="66">
        <f t="shared" ref="AA5:AA68" si="6">IFERROR(V5*(W5*LN(X5)+(1-W5)*LN(1-X5)),0)</f>
        <v>-0.1124605041988756</v>
      </c>
      <c r="AB5" s="68">
        <f t="shared" ref="AB5:AB68" si="7">100*IF(X5&gt;=$AW$10,T5/V5,U5/V5)</f>
        <v>100</v>
      </c>
      <c r="AC5" s="39">
        <f t="shared" ref="AC5:AC68" si="8">IFERROR((T5-Y5)^2/Y5+(U5-Z5)^2/Z5,0)</f>
        <v>0.11902805913029688</v>
      </c>
      <c r="AE5" s="73">
        <f t="array" ref="AE5:AE13">[1]!LogitCoeff(L4:U771,,,,,20)</f>
        <v>-8.4046963669141466</v>
      </c>
      <c r="AJ5" s="66">
        <v>-1.4415927040903125E-3</v>
      </c>
      <c r="AK5" s="67">
        <v>1.0289695406476413E-3</v>
      </c>
      <c r="AL5" s="67">
        <v>1.2396741008772729E-5</v>
      </c>
      <c r="AM5" s="67">
        <v>-1.2635642689576815E-5</v>
      </c>
      <c r="AN5" s="67">
        <v>8.1232487497817669E-7</v>
      </c>
      <c r="AO5" s="67">
        <v>9.5378394756954726E-7</v>
      </c>
      <c r="AP5" s="67">
        <v>3.2821375418443453E-5</v>
      </c>
      <c r="AQ5" s="67">
        <v>6.5956844823888288E-4</v>
      </c>
      <c r="AR5" s="68">
        <v>-1.4556417049369017E-4</v>
      </c>
      <c r="AT5" s="74">
        <v>-8.1546596421659767E-17</v>
      </c>
      <c r="AV5" s="39" t="s">
        <v>50</v>
      </c>
      <c r="AW5" s="69">
        <f>AW6-AW4</f>
        <v>112</v>
      </c>
      <c r="AX5" s="71">
        <f>AX6-AX4</f>
        <v>445</v>
      </c>
      <c r="AY5" s="39">
        <f t="shared" ref="AY5:AY6" si="9">AW5+AX5</f>
        <v>557</v>
      </c>
      <c r="BA5" s="39">
        <f t="array" ref="BA5:BC772">[1]!SelectCols(T4:X771,"5,2,1",1)</f>
        <v>1.9611448379964762E-3</v>
      </c>
      <c r="BB5" s="39">
        <v>1</v>
      </c>
      <c r="BC5" s="39">
        <v>0</v>
      </c>
      <c r="BD5" s="39">
        <f>BD4+BB5</f>
        <v>1</v>
      </c>
      <c r="BE5" s="39">
        <f>BE4+BC5</f>
        <v>0</v>
      </c>
      <c r="BF5" s="39">
        <f t="shared" ref="BF5:BF68" si="10">1-BD5/BD$772</f>
        <v>0.998</v>
      </c>
      <c r="BG5" s="39">
        <f t="shared" ref="BG5:BG68" si="11">1-BE5/BE$772</f>
        <v>1</v>
      </c>
      <c r="BH5" s="39">
        <f t="shared" ref="BH5:BH68" si="12">(BF5-BF6)*BG5</f>
        <v>2.0000000000000018E-3</v>
      </c>
    </row>
    <row r="6" spans="1:60">
      <c r="A6" s="39">
        <v>8</v>
      </c>
      <c r="B6" s="39">
        <v>183</v>
      </c>
      <c r="C6" s="39">
        <v>64</v>
      </c>
      <c r="D6" s="39">
        <v>0</v>
      </c>
      <c r="E6" s="39">
        <v>0</v>
      </c>
      <c r="F6" s="39">
        <v>23.3</v>
      </c>
      <c r="G6" s="39">
        <v>0.67200000000000004</v>
      </c>
      <c r="H6" s="39">
        <v>32</v>
      </c>
      <c r="I6" s="39">
        <v>1</v>
      </c>
      <c r="L6" s="39">
        <v>0</v>
      </c>
      <c r="M6" s="39">
        <v>73</v>
      </c>
      <c r="N6" s="39">
        <v>0</v>
      </c>
      <c r="O6" s="39">
        <v>0</v>
      </c>
      <c r="P6" s="39">
        <v>0</v>
      </c>
      <c r="Q6" s="39">
        <v>21.1</v>
      </c>
      <c r="R6" s="39">
        <v>0.34200000000000003</v>
      </c>
      <c r="S6" s="39">
        <v>25</v>
      </c>
      <c r="T6" s="66">
        <v>0</v>
      </c>
      <c r="U6" s="67">
        <v>1</v>
      </c>
      <c r="V6" s="68">
        <f t="shared" si="1"/>
        <v>1</v>
      </c>
      <c r="W6" s="39">
        <f t="shared" si="2"/>
        <v>0</v>
      </c>
      <c r="X6" s="39">
        <f t="shared" si="3"/>
        <v>3.7324079485031039E-2</v>
      </c>
      <c r="Y6" s="66">
        <f t="shared" si="4"/>
        <v>3.7324079485031039E-2</v>
      </c>
      <c r="Z6" s="68">
        <f t="shared" si="5"/>
        <v>0.96267592051496897</v>
      </c>
      <c r="AA6" s="66">
        <f t="shared" si="6"/>
        <v>-3.8038454960426099E-2</v>
      </c>
      <c r="AB6" s="68">
        <f t="shared" si="7"/>
        <v>100</v>
      </c>
      <c r="AC6" s="39">
        <f t="shared" si="8"/>
        <v>3.8771178014990845E-2</v>
      </c>
      <c r="AE6" s="74">
        <v>0.12318229835243949</v>
      </c>
      <c r="AG6" s="39" t="s">
        <v>57</v>
      </c>
      <c r="AH6" s="73">
        <f>2*(AH4-AH3)</f>
        <v>270.03853236464511</v>
      </c>
      <c r="AJ6" s="66">
        <v>-1.386902693465154E-3</v>
      </c>
      <c r="AK6" s="67">
        <v>1.2396741008772563E-5</v>
      </c>
      <c r="AL6" s="67">
        <v>1.3754515187101805E-5</v>
      </c>
      <c r="AM6" s="67">
        <v>-2.1110721698646505E-6</v>
      </c>
      <c r="AN6" s="67">
        <v>3.9953311954737018E-6</v>
      </c>
      <c r="AO6" s="67">
        <v>-1.2231958000293459E-6</v>
      </c>
      <c r="AP6" s="67">
        <v>-1.3907758203874388E-6</v>
      </c>
      <c r="AQ6" s="67">
        <v>6.485673898649273E-5</v>
      </c>
      <c r="AR6" s="68">
        <v>-6.2286044680334058E-6</v>
      </c>
      <c r="AT6" s="74">
        <v>-1.364596908442955E-17</v>
      </c>
      <c r="AW6" s="39">
        <f>T772</f>
        <v>268</v>
      </c>
      <c r="AX6" s="39">
        <f>U772</f>
        <v>500</v>
      </c>
      <c r="AY6" s="39">
        <f t="shared" si="9"/>
        <v>768</v>
      </c>
      <c r="BA6" s="39">
        <v>2.0236240492565536E-3</v>
      </c>
      <c r="BB6" s="39">
        <v>1</v>
      </c>
      <c r="BC6" s="39">
        <v>0</v>
      </c>
      <c r="BD6" s="39">
        <f t="shared" ref="BD6:BD69" si="13">BD5+BB6</f>
        <v>2</v>
      </c>
      <c r="BE6" s="39">
        <f t="shared" ref="BE6:BE69" si="14">BE5+BC6</f>
        <v>0</v>
      </c>
      <c r="BF6" s="39">
        <f t="shared" si="10"/>
        <v>0.996</v>
      </c>
      <c r="BG6" s="39">
        <f t="shared" si="11"/>
        <v>1</v>
      </c>
      <c r="BH6" s="39">
        <f t="shared" si="12"/>
        <v>2.0000000000000018E-3</v>
      </c>
    </row>
    <row r="7" spans="1:60">
      <c r="A7" s="39">
        <v>1</v>
      </c>
      <c r="B7" s="39">
        <v>89</v>
      </c>
      <c r="C7" s="39">
        <v>66</v>
      </c>
      <c r="D7" s="39">
        <v>23</v>
      </c>
      <c r="E7" s="39">
        <v>94</v>
      </c>
      <c r="F7" s="39">
        <v>28.1</v>
      </c>
      <c r="G7" s="39">
        <v>0.16700000000000001</v>
      </c>
      <c r="H7" s="39">
        <v>21</v>
      </c>
      <c r="I7" s="39">
        <v>0</v>
      </c>
      <c r="L7" s="39">
        <v>0</v>
      </c>
      <c r="M7" s="39">
        <v>74</v>
      </c>
      <c r="N7" s="39">
        <v>52</v>
      </c>
      <c r="O7" s="39">
        <v>10</v>
      </c>
      <c r="P7" s="39">
        <v>36</v>
      </c>
      <c r="Q7" s="39">
        <v>27.8</v>
      </c>
      <c r="R7" s="39">
        <v>0.26900000000000002</v>
      </c>
      <c r="S7" s="39">
        <v>22</v>
      </c>
      <c r="T7" s="66">
        <v>0</v>
      </c>
      <c r="U7" s="67">
        <v>1</v>
      </c>
      <c r="V7" s="68">
        <f t="shared" si="1"/>
        <v>1</v>
      </c>
      <c r="W7" s="39">
        <f t="shared" si="2"/>
        <v>0</v>
      </c>
      <c r="X7" s="39">
        <f t="shared" si="3"/>
        <v>3.0602203821501871E-2</v>
      </c>
      <c r="Y7" s="66">
        <f t="shared" si="4"/>
        <v>3.0602203821501871E-2</v>
      </c>
      <c r="Z7" s="68">
        <f t="shared" si="5"/>
        <v>0.96939779617849808</v>
      </c>
      <c r="AA7" s="66">
        <f t="shared" si="6"/>
        <v>-3.1080228960594251E-2</v>
      </c>
      <c r="AB7" s="68">
        <f t="shared" si="7"/>
        <v>100</v>
      </c>
      <c r="AC7" s="39">
        <f t="shared" si="8"/>
        <v>3.1568262216130516E-2</v>
      </c>
      <c r="AE7" s="74">
        <v>3.5163714606856675E-2</v>
      </c>
      <c r="AG7" s="39" t="s">
        <v>58</v>
      </c>
      <c r="AH7" s="74">
        <f>COUNT(L4:S4)</f>
        <v>8</v>
      </c>
      <c r="AJ7" s="66">
        <v>-6.840521671290995E-4</v>
      </c>
      <c r="AK7" s="67">
        <v>-1.263564268957681E-5</v>
      </c>
      <c r="AL7" s="67">
        <v>-2.1110721698645629E-6</v>
      </c>
      <c r="AM7" s="67">
        <v>2.7390682440506568E-5</v>
      </c>
      <c r="AN7" s="67">
        <v>-6.3170706639457064E-6</v>
      </c>
      <c r="AO7" s="67">
        <v>2.2722719249652866E-7</v>
      </c>
      <c r="AP7" s="67">
        <v>-1.4735403490640316E-5</v>
      </c>
      <c r="AQ7" s="67">
        <v>6.2274666274641819E-6</v>
      </c>
      <c r="AR7" s="68">
        <v>-9.020126482287463E-6</v>
      </c>
      <c r="AT7" s="74">
        <v>-3.6446695770766029E-18</v>
      </c>
      <c r="BA7" s="39">
        <v>3.6889286922623834E-3</v>
      </c>
      <c r="BB7" s="39">
        <v>1</v>
      </c>
      <c r="BC7" s="39">
        <v>0</v>
      </c>
      <c r="BD7" s="39">
        <f t="shared" si="13"/>
        <v>3</v>
      </c>
      <c r="BE7" s="39">
        <f t="shared" si="14"/>
        <v>0</v>
      </c>
      <c r="BF7" s="39">
        <f t="shared" si="10"/>
        <v>0.99399999999999999</v>
      </c>
      <c r="BG7" s="39">
        <f t="shared" si="11"/>
        <v>1</v>
      </c>
      <c r="BH7" s="39">
        <f t="shared" si="12"/>
        <v>2.0000000000000018E-3</v>
      </c>
    </row>
    <row r="8" spans="1:60">
      <c r="A8" s="39">
        <v>0</v>
      </c>
      <c r="B8" s="39">
        <v>137</v>
      </c>
      <c r="C8" s="39">
        <v>40</v>
      </c>
      <c r="D8" s="39">
        <v>35</v>
      </c>
      <c r="E8" s="39">
        <v>168</v>
      </c>
      <c r="F8" s="39">
        <v>43.1</v>
      </c>
      <c r="G8" s="39">
        <v>2.2879999999999998</v>
      </c>
      <c r="H8" s="39">
        <v>33</v>
      </c>
      <c r="I8" s="39">
        <v>1</v>
      </c>
      <c r="L8" s="39">
        <v>0</v>
      </c>
      <c r="M8" s="39">
        <v>78</v>
      </c>
      <c r="N8" s="39">
        <v>88</v>
      </c>
      <c r="O8" s="39">
        <v>29</v>
      </c>
      <c r="P8" s="39">
        <v>40</v>
      </c>
      <c r="Q8" s="39">
        <v>36.9</v>
      </c>
      <c r="R8" s="39">
        <v>0.434</v>
      </c>
      <c r="S8" s="39">
        <v>21</v>
      </c>
      <c r="T8" s="66">
        <v>0</v>
      </c>
      <c r="U8" s="67">
        <v>1</v>
      </c>
      <c r="V8" s="68">
        <f t="shared" si="1"/>
        <v>1</v>
      </c>
      <c r="W8" s="39">
        <f t="shared" si="2"/>
        <v>0</v>
      </c>
      <c r="X8" s="39">
        <f t="shared" si="3"/>
        <v>5.5764936637762143E-2</v>
      </c>
      <c r="Y8" s="66">
        <f t="shared" si="4"/>
        <v>5.5764936637762143E-2</v>
      </c>
      <c r="Z8" s="68">
        <f t="shared" si="5"/>
        <v>0.94423506336223784</v>
      </c>
      <c r="AA8" s="66">
        <f t="shared" si="6"/>
        <v>-5.7380136034951977E-2</v>
      </c>
      <c r="AB8" s="68">
        <f t="shared" si="7"/>
        <v>100</v>
      </c>
      <c r="AC8" s="39">
        <f t="shared" si="8"/>
        <v>5.9058320117020467E-2</v>
      </c>
      <c r="AE8" s="74">
        <v>-1.3295546904306158E-2</v>
      </c>
      <c r="AG8" s="39" t="s">
        <v>59</v>
      </c>
      <c r="AH8" s="74">
        <f>_xlfn.CHISQ.DIST.RT(AH6,AH7)</f>
        <v>9.6515827680055166E-54</v>
      </c>
      <c r="AJ8" s="66">
        <v>2.5947809388748435E-5</v>
      </c>
      <c r="AK8" s="67">
        <v>8.1232487497819034E-7</v>
      </c>
      <c r="AL8" s="67">
        <v>3.9953311954737179E-6</v>
      </c>
      <c r="AM8" s="67">
        <v>-6.3170706639457005E-6</v>
      </c>
      <c r="AN8" s="67">
        <v>4.7601395178673043E-5</v>
      </c>
      <c r="AO8" s="67">
        <v>-2.6674032108483506E-6</v>
      </c>
      <c r="AP8" s="67">
        <v>-2.9737418313080599E-5</v>
      </c>
      <c r="AQ8" s="67">
        <v>-1.8470753909565382E-4</v>
      </c>
      <c r="AR8" s="68">
        <v>6.1859702967161668E-6</v>
      </c>
      <c r="AT8" s="74">
        <v>-3.8521098000407205E-18</v>
      </c>
      <c r="AV8" s="39" t="s">
        <v>77</v>
      </c>
      <c r="AW8" s="78">
        <f>AW4/AW6</f>
        <v>0.58208955223880599</v>
      </c>
      <c r="AX8" s="79">
        <f>AX5/AX6</f>
        <v>0.89</v>
      </c>
      <c r="AY8" s="39">
        <f>(AW4+AX5)/AY6</f>
        <v>0.78255208333333337</v>
      </c>
      <c r="BA8" s="39">
        <v>5.8660500614291277E-3</v>
      </c>
      <c r="BB8" s="39">
        <v>1</v>
      </c>
      <c r="BC8" s="39">
        <v>0</v>
      </c>
      <c r="BD8" s="39">
        <f t="shared" si="13"/>
        <v>4</v>
      </c>
      <c r="BE8" s="39">
        <f t="shared" si="14"/>
        <v>0</v>
      </c>
      <c r="BF8" s="39">
        <f t="shared" si="10"/>
        <v>0.99199999999999999</v>
      </c>
      <c r="BG8" s="39">
        <f t="shared" si="11"/>
        <v>1</v>
      </c>
      <c r="BH8" s="39">
        <f t="shared" si="12"/>
        <v>2.0000000000000018E-3</v>
      </c>
    </row>
    <row r="9" spans="1:60">
      <c r="A9" s="39">
        <v>5</v>
      </c>
      <c r="B9" s="39">
        <v>116</v>
      </c>
      <c r="C9" s="39">
        <v>74</v>
      </c>
      <c r="D9" s="39">
        <v>0</v>
      </c>
      <c r="E9" s="39">
        <v>0</v>
      </c>
      <c r="F9" s="39">
        <v>25.6</v>
      </c>
      <c r="G9" s="39">
        <v>0.20100000000000001</v>
      </c>
      <c r="H9" s="39">
        <v>30</v>
      </c>
      <c r="I9" s="39">
        <v>0</v>
      </c>
      <c r="L9" s="39">
        <v>0</v>
      </c>
      <c r="M9" s="39">
        <v>84</v>
      </c>
      <c r="N9" s="39">
        <v>64</v>
      </c>
      <c r="O9" s="39">
        <v>22</v>
      </c>
      <c r="P9" s="39">
        <v>66</v>
      </c>
      <c r="Q9" s="39">
        <v>35.799999999999997</v>
      </c>
      <c r="R9" s="39">
        <v>0.54500000000000004</v>
      </c>
      <c r="S9" s="39">
        <v>21</v>
      </c>
      <c r="T9" s="66">
        <v>0</v>
      </c>
      <c r="U9" s="67">
        <v>1</v>
      </c>
      <c r="V9" s="68">
        <f t="shared" si="1"/>
        <v>1</v>
      </c>
      <c r="W9" s="39">
        <f t="shared" si="2"/>
        <v>0</v>
      </c>
      <c r="X9" s="39">
        <f t="shared" si="3"/>
        <v>8.8811999452553109E-2</v>
      </c>
      <c r="Y9" s="66">
        <f t="shared" si="4"/>
        <v>8.8811999452553109E-2</v>
      </c>
      <c r="Z9" s="68">
        <f t="shared" si="5"/>
        <v>0.91118800054744686</v>
      </c>
      <c r="AA9" s="66">
        <f t="shared" si="6"/>
        <v>-9.300603578196022E-2</v>
      </c>
      <c r="AB9" s="68">
        <f t="shared" si="7"/>
        <v>100</v>
      </c>
      <c r="AC9" s="39">
        <f t="shared" si="8"/>
        <v>9.746835932781639E-2</v>
      </c>
      <c r="AE9" s="74">
        <v>6.1896436487574741E-4</v>
      </c>
      <c r="AG9" s="39" t="s">
        <v>60</v>
      </c>
      <c r="AH9" s="74">
        <v>0.05</v>
      </c>
      <c r="AJ9" s="66">
        <v>1.0747670913631052E-4</v>
      </c>
      <c r="AK9" s="67">
        <v>9.537839475695354E-7</v>
      </c>
      <c r="AL9" s="67">
        <v>-1.2231958000293463E-6</v>
      </c>
      <c r="AM9" s="67">
        <v>2.2722719249653453E-7</v>
      </c>
      <c r="AN9" s="67">
        <v>-2.6674032108483502E-6</v>
      </c>
      <c r="AO9" s="67">
        <v>8.1220763932734192E-7</v>
      </c>
      <c r="AP9" s="67">
        <v>1.2686825348723814E-7</v>
      </c>
      <c r="AQ9" s="67">
        <v>-2.0874051254118896E-5</v>
      </c>
      <c r="AR9" s="68">
        <v>4.8752403709949158E-7</v>
      </c>
      <c r="AT9" s="74">
        <v>1.6954826027159374E-18</v>
      </c>
      <c r="BA9" s="39">
        <v>7.0473214236749333E-3</v>
      </c>
      <c r="BB9" s="39">
        <v>1</v>
      </c>
      <c r="BC9" s="39">
        <v>0</v>
      </c>
      <c r="BD9" s="39">
        <f t="shared" si="13"/>
        <v>5</v>
      </c>
      <c r="BE9" s="39">
        <f t="shared" si="14"/>
        <v>0</v>
      </c>
      <c r="BF9" s="39">
        <f t="shared" si="10"/>
        <v>0.99</v>
      </c>
      <c r="BG9" s="39">
        <f t="shared" si="11"/>
        <v>1</v>
      </c>
      <c r="BH9" s="39">
        <f t="shared" si="12"/>
        <v>2.0000000000000018E-3</v>
      </c>
    </row>
    <row r="10" spans="1:60">
      <c r="A10" s="39">
        <v>3</v>
      </c>
      <c r="B10" s="39">
        <v>78</v>
      </c>
      <c r="C10" s="39">
        <v>50</v>
      </c>
      <c r="D10" s="39">
        <v>32</v>
      </c>
      <c r="E10" s="39">
        <v>88</v>
      </c>
      <c r="F10" s="39">
        <v>31</v>
      </c>
      <c r="G10" s="39">
        <v>0.248</v>
      </c>
      <c r="H10" s="39">
        <v>26</v>
      </c>
      <c r="I10" s="39">
        <v>1</v>
      </c>
      <c r="L10" s="39">
        <v>0</v>
      </c>
      <c r="M10" s="39">
        <v>84</v>
      </c>
      <c r="N10" s="39">
        <v>82</v>
      </c>
      <c r="O10" s="39">
        <v>31</v>
      </c>
      <c r="P10" s="39">
        <v>125</v>
      </c>
      <c r="Q10" s="39">
        <v>38.200000000000003</v>
      </c>
      <c r="R10" s="39">
        <v>0.23300000000000001</v>
      </c>
      <c r="S10" s="39">
        <v>23</v>
      </c>
      <c r="T10" s="66">
        <v>0</v>
      </c>
      <c r="U10" s="67">
        <v>1</v>
      </c>
      <c r="V10" s="68">
        <f t="shared" si="1"/>
        <v>1</v>
      </c>
      <c r="W10" s="39">
        <f t="shared" si="2"/>
        <v>0</v>
      </c>
      <c r="X10" s="39">
        <f t="shared" si="3"/>
        <v>6.4034140173221024E-2</v>
      </c>
      <c r="Y10" s="66">
        <f t="shared" si="4"/>
        <v>6.4034140173221024E-2</v>
      </c>
      <c r="Z10" s="68">
        <f t="shared" si="5"/>
        <v>0.93596585982677893</v>
      </c>
      <c r="AA10" s="66">
        <f t="shared" si="6"/>
        <v>-6.6176277713796958E-2</v>
      </c>
      <c r="AB10" s="68">
        <f t="shared" si="7"/>
        <v>100</v>
      </c>
      <c r="AC10" s="39">
        <f t="shared" si="8"/>
        <v>6.8415038327436381E-2</v>
      </c>
      <c r="AE10" s="74">
        <v>-1.1916989841622336E-3</v>
      </c>
      <c r="AG10" s="39" t="s">
        <v>61</v>
      </c>
      <c r="AH10" s="76" t="str">
        <f>IF(AH8&lt;AH9,"yes","no")</f>
        <v>yes</v>
      </c>
      <c r="AJ10" s="66">
        <v>-6.318184314897707E-3</v>
      </c>
      <c r="AK10" s="67">
        <v>3.2821375418443955E-5</v>
      </c>
      <c r="AL10" s="67">
        <v>-1.39077582038777E-6</v>
      </c>
      <c r="AM10" s="67">
        <v>-1.4735403490640739E-5</v>
      </c>
      <c r="AN10" s="67">
        <v>-2.9737418313080481E-5</v>
      </c>
      <c r="AO10" s="67">
        <v>1.2686825348726837E-7</v>
      </c>
      <c r="AP10" s="67">
        <v>2.2763651908572303E-4</v>
      </c>
      <c r="AQ10" s="67">
        <v>4.3651829380369293E-5</v>
      </c>
      <c r="AR10" s="68">
        <v>1.1563022723943909E-5</v>
      </c>
      <c r="AT10" s="74">
        <v>-6.375430075892678E-17</v>
      </c>
      <c r="AV10" s="39" t="s">
        <v>78</v>
      </c>
      <c r="AW10" s="80">
        <v>0.5</v>
      </c>
      <c r="BA10" s="39">
        <v>8.7451454984045218E-3</v>
      </c>
      <c r="BB10" s="39">
        <v>1</v>
      </c>
      <c r="BC10" s="39">
        <v>0</v>
      </c>
      <c r="BD10" s="39">
        <f t="shared" si="13"/>
        <v>6</v>
      </c>
      <c r="BE10" s="39">
        <f t="shared" si="14"/>
        <v>0</v>
      </c>
      <c r="BF10" s="39">
        <f t="shared" si="10"/>
        <v>0.98799999999999999</v>
      </c>
      <c r="BG10" s="39">
        <f t="shared" si="11"/>
        <v>1</v>
      </c>
      <c r="BH10" s="39">
        <f t="shared" si="12"/>
        <v>2.0000000000000018E-3</v>
      </c>
    </row>
    <row r="11" spans="1:60">
      <c r="A11" s="39">
        <v>10</v>
      </c>
      <c r="B11" s="39">
        <v>115</v>
      </c>
      <c r="C11" s="39">
        <v>0</v>
      </c>
      <c r="D11" s="39">
        <v>0</v>
      </c>
      <c r="E11" s="39">
        <v>0</v>
      </c>
      <c r="F11" s="39">
        <v>35.299999999999997</v>
      </c>
      <c r="G11" s="39">
        <v>0.13400000000000001</v>
      </c>
      <c r="H11" s="39">
        <v>29</v>
      </c>
      <c r="I11" s="39">
        <v>0</v>
      </c>
      <c r="L11" s="39">
        <v>0</v>
      </c>
      <c r="M11" s="39">
        <v>86</v>
      </c>
      <c r="N11" s="39">
        <v>68</v>
      </c>
      <c r="O11" s="39">
        <v>32</v>
      </c>
      <c r="P11" s="39">
        <v>0</v>
      </c>
      <c r="Q11" s="39">
        <v>35.799999999999997</v>
      </c>
      <c r="R11" s="39">
        <v>0.23799999999999999</v>
      </c>
      <c r="S11" s="39">
        <v>25</v>
      </c>
      <c r="T11" s="66">
        <v>0</v>
      </c>
      <c r="U11" s="67">
        <v>1</v>
      </c>
      <c r="V11" s="68">
        <f t="shared" si="1"/>
        <v>1</v>
      </c>
      <c r="W11" s="39">
        <f t="shared" si="2"/>
        <v>0</v>
      </c>
      <c r="X11" s="39">
        <f t="shared" si="3"/>
        <v>7.893291077288192E-2</v>
      </c>
      <c r="Y11" s="66">
        <f t="shared" si="4"/>
        <v>7.893291077288192E-2</v>
      </c>
      <c r="Z11" s="68">
        <f t="shared" si="5"/>
        <v>0.92106708922711811</v>
      </c>
      <c r="AA11" s="66">
        <f t="shared" si="6"/>
        <v>-8.2222401485009949E-2</v>
      </c>
      <c r="AB11" s="68">
        <f t="shared" si="7"/>
        <v>100</v>
      </c>
      <c r="AC11" s="39">
        <f t="shared" si="8"/>
        <v>8.569724366019392E-2</v>
      </c>
      <c r="AE11" s="74">
        <v>8.9700970030946639E-2</v>
      </c>
      <c r="AJ11" s="66">
        <v>-4.6081050198929274E-2</v>
      </c>
      <c r="AK11" s="67">
        <v>6.595684482388766E-4</v>
      </c>
      <c r="AL11" s="67">
        <v>6.4856738986493042E-5</v>
      </c>
      <c r="AM11" s="67">
        <v>6.2274666274626802E-6</v>
      </c>
      <c r="AN11" s="67">
        <v>-1.8470753909565309E-4</v>
      </c>
      <c r="AO11" s="67">
        <v>-2.0874051254118866E-5</v>
      </c>
      <c r="AP11" s="67">
        <v>4.3651829380371638E-5</v>
      </c>
      <c r="AQ11" s="67">
        <v>8.9489227702033061E-2</v>
      </c>
      <c r="AR11" s="68">
        <v>-1.1333748866167149E-4</v>
      </c>
      <c r="AT11" s="74">
        <v>-5.6192472569010894E-16</v>
      </c>
      <c r="BA11" s="39">
        <v>9.9026977591202148E-3</v>
      </c>
      <c r="BB11" s="39">
        <v>1</v>
      </c>
      <c r="BC11" s="39">
        <v>0</v>
      </c>
      <c r="BD11" s="39">
        <f t="shared" si="13"/>
        <v>7</v>
      </c>
      <c r="BE11" s="39">
        <f t="shared" si="14"/>
        <v>0</v>
      </c>
      <c r="BF11" s="39">
        <f t="shared" si="10"/>
        <v>0.98599999999999999</v>
      </c>
      <c r="BG11" s="39">
        <f t="shared" si="11"/>
        <v>1</v>
      </c>
      <c r="BH11" s="39">
        <f t="shared" si="12"/>
        <v>2.0000000000000018E-3</v>
      </c>
    </row>
    <row r="12" spans="1:60">
      <c r="A12" s="39">
        <v>2</v>
      </c>
      <c r="B12" s="39">
        <v>197</v>
      </c>
      <c r="C12" s="39">
        <v>70</v>
      </c>
      <c r="D12" s="39">
        <v>45</v>
      </c>
      <c r="E12" s="39">
        <v>543</v>
      </c>
      <c r="F12" s="39">
        <v>30.5</v>
      </c>
      <c r="G12" s="39">
        <v>0.158</v>
      </c>
      <c r="H12" s="39">
        <v>53</v>
      </c>
      <c r="I12" s="39">
        <v>1</v>
      </c>
      <c r="L12" s="39">
        <v>0</v>
      </c>
      <c r="M12" s="39">
        <v>91</v>
      </c>
      <c r="N12" s="39">
        <v>68</v>
      </c>
      <c r="O12" s="39">
        <v>32</v>
      </c>
      <c r="P12" s="39">
        <v>210</v>
      </c>
      <c r="Q12" s="39">
        <v>39.9</v>
      </c>
      <c r="R12" s="39">
        <v>0.38100000000000001</v>
      </c>
      <c r="S12" s="39">
        <v>25</v>
      </c>
      <c r="T12" s="66">
        <v>0</v>
      </c>
      <c r="U12" s="67">
        <v>1</v>
      </c>
      <c r="V12" s="68">
        <f t="shared" si="1"/>
        <v>1</v>
      </c>
      <c r="W12" s="39">
        <f t="shared" si="2"/>
        <v>0</v>
      </c>
      <c r="X12" s="39">
        <f t="shared" si="3"/>
        <v>0.11624928317069132</v>
      </c>
      <c r="Y12" s="66">
        <f t="shared" si="4"/>
        <v>0.11624928317069132</v>
      </c>
      <c r="Z12" s="68">
        <f t="shared" si="5"/>
        <v>0.88375071682930872</v>
      </c>
      <c r="AA12" s="66">
        <f t="shared" si="6"/>
        <v>-0.12358025064941054</v>
      </c>
      <c r="AB12" s="68">
        <f t="shared" si="7"/>
        <v>100</v>
      </c>
      <c r="AC12" s="39">
        <f t="shared" si="8"/>
        <v>0.13154080778317964</v>
      </c>
      <c r="AE12" s="74">
        <v>0.94517974062112997</v>
      </c>
      <c r="AG12" s="39" t="s">
        <v>62</v>
      </c>
      <c r="AH12" s="73">
        <f>1-AH4/AH3</f>
        <v>0.27180966859031896</v>
      </c>
      <c r="AJ12" s="69">
        <v>-1.5182679015011647E-3</v>
      </c>
      <c r="AK12" s="70">
        <v>-1.4556417049369026E-4</v>
      </c>
      <c r="AL12" s="70">
        <v>-6.2286044680335947E-6</v>
      </c>
      <c r="AM12" s="70">
        <v>-9.020126482287585E-6</v>
      </c>
      <c r="AN12" s="70">
        <v>6.1859702967161676E-6</v>
      </c>
      <c r="AO12" s="70">
        <v>4.8752403709950694E-7</v>
      </c>
      <c r="AP12" s="70">
        <v>1.156302272394385E-5</v>
      </c>
      <c r="AQ12" s="70">
        <v>-1.1333748866167539E-4</v>
      </c>
      <c r="AR12" s="71">
        <v>8.7138386375971709E-5</v>
      </c>
      <c r="AT12" s="75">
        <v>9.1576510966240558E-18</v>
      </c>
      <c r="BA12" s="39">
        <v>1.1144346261757272E-2</v>
      </c>
      <c r="BB12" s="39">
        <v>1</v>
      </c>
      <c r="BC12" s="39">
        <v>0</v>
      </c>
      <c r="BD12" s="39">
        <f t="shared" si="13"/>
        <v>8</v>
      </c>
      <c r="BE12" s="39">
        <f t="shared" si="14"/>
        <v>0</v>
      </c>
      <c r="BF12" s="39">
        <f t="shared" si="10"/>
        <v>0.98399999999999999</v>
      </c>
      <c r="BG12" s="39">
        <f t="shared" si="11"/>
        <v>1</v>
      </c>
      <c r="BH12" s="39">
        <f t="shared" si="12"/>
        <v>0</v>
      </c>
    </row>
    <row r="13" spans="1:60">
      <c r="A13" s="39">
        <v>8</v>
      </c>
      <c r="B13" s="39">
        <v>125</v>
      </c>
      <c r="C13" s="39">
        <v>96</v>
      </c>
      <c r="D13" s="39">
        <v>0</v>
      </c>
      <c r="E13" s="39">
        <v>0</v>
      </c>
      <c r="F13" s="39">
        <v>0</v>
      </c>
      <c r="G13" s="39">
        <v>0.23200000000000001</v>
      </c>
      <c r="H13" s="39">
        <v>54</v>
      </c>
      <c r="I13" s="39">
        <v>1</v>
      </c>
      <c r="L13" s="39">
        <v>0</v>
      </c>
      <c r="M13" s="39">
        <v>91</v>
      </c>
      <c r="N13" s="39">
        <v>80</v>
      </c>
      <c r="O13" s="39">
        <v>0</v>
      </c>
      <c r="P13" s="39">
        <v>0</v>
      </c>
      <c r="Q13" s="39">
        <v>32.4</v>
      </c>
      <c r="R13" s="39">
        <v>0.60099999999999998</v>
      </c>
      <c r="S13" s="39">
        <v>27</v>
      </c>
      <c r="T13" s="66">
        <v>0</v>
      </c>
      <c r="U13" s="67">
        <v>1</v>
      </c>
      <c r="V13" s="68">
        <f t="shared" si="1"/>
        <v>1</v>
      </c>
      <c r="W13" s="39">
        <f t="shared" si="2"/>
        <v>0</v>
      </c>
      <c r="X13" s="39">
        <f t="shared" si="3"/>
        <v>8.3737613632130142E-2</v>
      </c>
      <c r="Y13" s="66">
        <f t="shared" si="4"/>
        <v>8.3737613632130142E-2</v>
      </c>
      <c r="Z13" s="68">
        <f t="shared" si="5"/>
        <v>0.91626238636786983</v>
      </c>
      <c r="AA13" s="66">
        <f t="shared" si="6"/>
        <v>-8.7452507326544304E-2</v>
      </c>
      <c r="AB13" s="68">
        <f t="shared" si="7"/>
        <v>100</v>
      </c>
      <c r="AC13" s="39">
        <f t="shared" si="8"/>
        <v>9.1390430162774747E-2</v>
      </c>
      <c r="AE13" s="75">
        <v>1.4869004744469456E-2</v>
      </c>
      <c r="AG13" s="39" t="s">
        <v>63</v>
      </c>
      <c r="AH13" s="74">
        <f>1-EXP((-2/V772)*(AH4-AH3))</f>
        <v>0.29644742542577429</v>
      </c>
      <c r="BA13" s="39">
        <v>1.368471389115186E-2</v>
      </c>
      <c r="BB13" s="39">
        <v>0</v>
      </c>
      <c r="BC13" s="39">
        <v>1</v>
      </c>
      <c r="BD13" s="39">
        <f t="shared" si="13"/>
        <v>8</v>
      </c>
      <c r="BE13" s="39">
        <f t="shared" si="14"/>
        <v>1</v>
      </c>
      <c r="BF13" s="39">
        <f t="shared" si="10"/>
        <v>0.98399999999999999</v>
      </c>
      <c r="BG13" s="39">
        <f t="shared" si="11"/>
        <v>0.99626865671641796</v>
      </c>
      <c r="BH13" s="39">
        <f t="shared" si="12"/>
        <v>1.9925373134328378E-3</v>
      </c>
    </row>
    <row r="14" spans="1:60">
      <c r="A14" s="39">
        <v>4</v>
      </c>
      <c r="B14" s="39">
        <v>110</v>
      </c>
      <c r="C14" s="39">
        <v>92</v>
      </c>
      <c r="D14" s="39">
        <v>0</v>
      </c>
      <c r="E14" s="39">
        <v>0</v>
      </c>
      <c r="F14" s="39">
        <v>37.6</v>
      </c>
      <c r="G14" s="39">
        <v>0.191</v>
      </c>
      <c r="H14" s="39">
        <v>30</v>
      </c>
      <c r="I14" s="39">
        <v>0</v>
      </c>
      <c r="L14" s="39">
        <v>0</v>
      </c>
      <c r="M14" s="39">
        <v>93</v>
      </c>
      <c r="N14" s="39">
        <v>60</v>
      </c>
      <c r="O14" s="39">
        <v>0</v>
      </c>
      <c r="P14" s="39">
        <v>0</v>
      </c>
      <c r="Q14" s="39">
        <v>35.299999999999997</v>
      </c>
      <c r="R14" s="39">
        <v>0.26300000000000001</v>
      </c>
      <c r="S14" s="39">
        <v>25</v>
      </c>
      <c r="T14" s="66">
        <v>0</v>
      </c>
      <c r="U14" s="67">
        <v>1</v>
      </c>
      <c r="V14" s="68">
        <f t="shared" si="1"/>
        <v>1</v>
      </c>
      <c r="W14" s="39">
        <f t="shared" si="2"/>
        <v>0</v>
      </c>
      <c r="X14" s="39">
        <f t="shared" si="3"/>
        <v>0.10475697347916513</v>
      </c>
      <c r="Y14" s="66">
        <f t="shared" si="4"/>
        <v>0.10475697347916513</v>
      </c>
      <c r="Z14" s="68">
        <f t="shared" si="5"/>
        <v>0.89524302652083487</v>
      </c>
      <c r="AA14" s="66">
        <f t="shared" si="6"/>
        <v>-0.11066005955494929</v>
      </c>
      <c r="AB14" s="68">
        <f t="shared" si="7"/>
        <v>100</v>
      </c>
      <c r="AC14" s="39">
        <f t="shared" si="8"/>
        <v>0.11701512368801135</v>
      </c>
      <c r="AG14" s="39" t="s">
        <v>64</v>
      </c>
      <c r="AH14" s="75">
        <f>AH13/(1-EXP(2*AH3/V772))</f>
        <v>0.40848840419844223</v>
      </c>
      <c r="BA14" s="39">
        <v>1.4579324555492759E-2</v>
      </c>
      <c r="BB14" s="39">
        <v>1</v>
      </c>
      <c r="BC14" s="39">
        <v>0</v>
      </c>
      <c r="BD14" s="39">
        <f t="shared" si="13"/>
        <v>9</v>
      </c>
      <c r="BE14" s="39">
        <f t="shared" si="14"/>
        <v>1</v>
      </c>
      <c r="BF14" s="39">
        <f t="shared" si="10"/>
        <v>0.98199999999999998</v>
      </c>
      <c r="BG14" s="39">
        <f t="shared" si="11"/>
        <v>0.99626865671641796</v>
      </c>
      <c r="BH14" s="39">
        <f t="shared" si="12"/>
        <v>1.9925373134328378E-3</v>
      </c>
    </row>
    <row r="15" spans="1:60">
      <c r="A15" s="39">
        <v>10</v>
      </c>
      <c r="B15" s="39">
        <v>168</v>
      </c>
      <c r="C15" s="39">
        <v>74</v>
      </c>
      <c r="D15" s="39">
        <v>0</v>
      </c>
      <c r="E15" s="39">
        <v>0</v>
      </c>
      <c r="F15" s="39">
        <v>38</v>
      </c>
      <c r="G15" s="39">
        <v>0.53700000000000003</v>
      </c>
      <c r="H15" s="39">
        <v>34</v>
      </c>
      <c r="I15" s="39">
        <v>1</v>
      </c>
      <c r="L15" s="39">
        <v>0</v>
      </c>
      <c r="M15" s="39">
        <v>93</v>
      </c>
      <c r="N15" s="39">
        <v>60</v>
      </c>
      <c r="O15" s="39">
        <v>25</v>
      </c>
      <c r="P15" s="39">
        <v>92</v>
      </c>
      <c r="Q15" s="39">
        <v>28.7</v>
      </c>
      <c r="R15" s="39">
        <v>0.53200000000000003</v>
      </c>
      <c r="S15" s="39">
        <v>22</v>
      </c>
      <c r="T15" s="66">
        <v>0</v>
      </c>
      <c r="U15" s="67">
        <v>1</v>
      </c>
      <c r="V15" s="68">
        <f t="shared" si="1"/>
        <v>1</v>
      </c>
      <c r="W15" s="39">
        <f t="shared" si="2"/>
        <v>0</v>
      </c>
      <c r="X15" s="39">
        <f t="shared" si="3"/>
        <v>6.7736245402886378E-2</v>
      </c>
      <c r="Y15" s="66">
        <f t="shared" si="4"/>
        <v>6.7736245402886378E-2</v>
      </c>
      <c r="Z15" s="68">
        <f t="shared" si="5"/>
        <v>0.93226375459711364</v>
      </c>
      <c r="AA15" s="66">
        <f t="shared" si="6"/>
        <v>-7.0139505838309427E-2</v>
      </c>
      <c r="AB15" s="68">
        <f t="shared" si="7"/>
        <v>100</v>
      </c>
      <c r="AC15" s="39">
        <f t="shared" si="8"/>
        <v>7.2657812844133599E-2</v>
      </c>
      <c r="BA15" s="39">
        <v>1.5393017251135267E-2</v>
      </c>
      <c r="BB15" s="39">
        <v>1</v>
      </c>
      <c r="BC15" s="39">
        <v>0</v>
      </c>
      <c r="BD15" s="39">
        <f t="shared" si="13"/>
        <v>10</v>
      </c>
      <c r="BE15" s="39">
        <f t="shared" si="14"/>
        <v>1</v>
      </c>
      <c r="BF15" s="39">
        <f t="shared" si="10"/>
        <v>0.98</v>
      </c>
      <c r="BG15" s="39">
        <f t="shared" si="11"/>
        <v>0.99626865671641796</v>
      </c>
      <c r="BH15" s="39">
        <f t="shared" si="12"/>
        <v>1.9925373134328378E-3</v>
      </c>
    </row>
    <row r="16" spans="1:60">
      <c r="A16" s="39">
        <v>10</v>
      </c>
      <c r="B16" s="39">
        <v>139</v>
      </c>
      <c r="C16" s="39">
        <v>80</v>
      </c>
      <c r="D16" s="39">
        <v>0</v>
      </c>
      <c r="E16" s="39">
        <v>0</v>
      </c>
      <c r="F16" s="39">
        <v>27.1</v>
      </c>
      <c r="G16" s="39">
        <v>1.4410000000000001</v>
      </c>
      <c r="H16" s="39">
        <v>57</v>
      </c>
      <c r="I16" s="39">
        <v>0</v>
      </c>
      <c r="L16" s="39">
        <v>0</v>
      </c>
      <c r="M16" s="39">
        <v>93</v>
      </c>
      <c r="N16" s="39">
        <v>100</v>
      </c>
      <c r="O16" s="39">
        <v>39</v>
      </c>
      <c r="P16" s="39">
        <v>72</v>
      </c>
      <c r="Q16" s="39">
        <v>43.4</v>
      </c>
      <c r="R16" s="39">
        <v>1.0209999999999999</v>
      </c>
      <c r="S16" s="39">
        <v>35</v>
      </c>
      <c r="T16" s="66">
        <v>0</v>
      </c>
      <c r="U16" s="67">
        <v>1</v>
      </c>
      <c r="V16" s="68">
        <f t="shared" si="1"/>
        <v>1</v>
      </c>
      <c r="W16" s="39">
        <f t="shared" si="2"/>
        <v>0</v>
      </c>
      <c r="X16" s="39">
        <f t="shared" si="3"/>
        <v>0.24099676398419748</v>
      </c>
      <c r="Y16" s="66">
        <f t="shared" si="4"/>
        <v>0.24099676398419748</v>
      </c>
      <c r="Z16" s="68">
        <f t="shared" si="5"/>
        <v>0.75900323601580255</v>
      </c>
      <c r="AA16" s="66">
        <f t="shared" si="6"/>
        <v>-0.27574923807016438</v>
      </c>
      <c r="AB16" s="68">
        <f t="shared" si="7"/>
        <v>100</v>
      </c>
      <c r="AC16" s="39">
        <f t="shared" si="8"/>
        <v>0.31751743938438215</v>
      </c>
      <c r="AG16" s="39" t="s">
        <v>65</v>
      </c>
      <c r="AH16" s="73">
        <f>AC772</f>
        <v>836.1097187285244</v>
      </c>
      <c r="BA16" s="39">
        <v>1.7289870253158257E-2</v>
      </c>
      <c r="BB16" s="39">
        <v>1</v>
      </c>
      <c r="BC16" s="39">
        <v>0</v>
      </c>
      <c r="BD16" s="39">
        <f t="shared" si="13"/>
        <v>11</v>
      </c>
      <c r="BE16" s="39">
        <f t="shared" si="14"/>
        <v>1</v>
      </c>
      <c r="BF16" s="39">
        <f t="shared" si="10"/>
        <v>0.97799999999999998</v>
      </c>
      <c r="BG16" s="39">
        <f t="shared" si="11"/>
        <v>0.99626865671641796</v>
      </c>
      <c r="BH16" s="39">
        <f t="shared" si="12"/>
        <v>1.9925373134328378E-3</v>
      </c>
    </row>
    <row r="17" spans="1:60">
      <c r="A17" s="39">
        <v>1</v>
      </c>
      <c r="B17" s="39">
        <v>189</v>
      </c>
      <c r="C17" s="39">
        <v>60</v>
      </c>
      <c r="D17" s="39">
        <v>23</v>
      </c>
      <c r="E17" s="39">
        <v>846</v>
      </c>
      <c r="F17" s="39">
        <v>30.1</v>
      </c>
      <c r="G17" s="39">
        <v>0.39800000000000002</v>
      </c>
      <c r="H17" s="39">
        <v>59</v>
      </c>
      <c r="I17" s="39">
        <v>1</v>
      </c>
      <c r="L17" s="39">
        <v>0</v>
      </c>
      <c r="M17" s="39">
        <v>94</v>
      </c>
      <c r="N17" s="39">
        <v>0</v>
      </c>
      <c r="O17" s="39">
        <v>0</v>
      </c>
      <c r="P17" s="39">
        <v>0</v>
      </c>
      <c r="Q17" s="39">
        <v>0</v>
      </c>
      <c r="R17" s="39">
        <v>0.25600000000000001</v>
      </c>
      <c r="S17" s="39">
        <v>25</v>
      </c>
      <c r="T17" s="66">
        <v>0</v>
      </c>
      <c r="U17" s="67">
        <v>1</v>
      </c>
      <c r="V17" s="68">
        <f t="shared" si="1"/>
        <v>1</v>
      </c>
      <c r="W17" s="39">
        <f t="shared" si="2"/>
        <v>0</v>
      </c>
      <c r="X17" s="39">
        <f t="shared" si="3"/>
        <v>1.1144346261757272E-2</v>
      </c>
      <c r="Y17" s="66">
        <f t="shared" si="4"/>
        <v>1.1144346261757272E-2</v>
      </c>
      <c r="Z17" s="68">
        <f t="shared" si="5"/>
        <v>0.98885565373824269</v>
      </c>
      <c r="AA17" s="66">
        <f t="shared" si="6"/>
        <v>-1.1206909742211328E-2</v>
      </c>
      <c r="AB17" s="68">
        <f t="shared" si="7"/>
        <v>100</v>
      </c>
      <c r="AC17" s="39">
        <f t="shared" si="8"/>
        <v>1.1269942402237871E-2</v>
      </c>
      <c r="AG17" s="39" t="s">
        <v>58</v>
      </c>
      <c r="AH17" s="74">
        <f>COUNT(V4:V771)-2</f>
        <v>766</v>
      </c>
      <c r="BA17" s="39">
        <v>1.8601529573094817E-2</v>
      </c>
      <c r="BB17" s="39">
        <v>1</v>
      </c>
      <c r="BC17" s="39">
        <v>0</v>
      </c>
      <c r="BD17" s="39">
        <f t="shared" si="13"/>
        <v>12</v>
      </c>
      <c r="BE17" s="39">
        <f t="shared" si="14"/>
        <v>1</v>
      </c>
      <c r="BF17" s="39">
        <f t="shared" si="10"/>
        <v>0.97599999999999998</v>
      </c>
      <c r="BG17" s="39">
        <f t="shared" si="11"/>
        <v>0.99626865671641796</v>
      </c>
      <c r="BH17" s="39">
        <f t="shared" si="12"/>
        <v>1.9925373134328378E-3</v>
      </c>
    </row>
    <row r="18" spans="1:60">
      <c r="A18" s="39">
        <v>5</v>
      </c>
      <c r="B18" s="39">
        <v>166</v>
      </c>
      <c r="C18" s="39">
        <v>72</v>
      </c>
      <c r="D18" s="39">
        <v>19</v>
      </c>
      <c r="E18" s="39">
        <v>175</v>
      </c>
      <c r="F18" s="39">
        <v>25.8</v>
      </c>
      <c r="G18" s="39">
        <v>0.58699999999999997</v>
      </c>
      <c r="H18" s="39">
        <v>51</v>
      </c>
      <c r="I18" s="39">
        <v>1</v>
      </c>
      <c r="L18" s="39">
        <v>0</v>
      </c>
      <c r="M18" s="39">
        <v>94</v>
      </c>
      <c r="N18" s="39">
        <v>70</v>
      </c>
      <c r="O18" s="39">
        <v>27</v>
      </c>
      <c r="P18" s="39">
        <v>115</v>
      </c>
      <c r="Q18" s="39">
        <v>43.5</v>
      </c>
      <c r="R18" s="39">
        <v>0.34699999999999998</v>
      </c>
      <c r="S18" s="39">
        <v>21</v>
      </c>
      <c r="T18" s="66">
        <v>0</v>
      </c>
      <c r="U18" s="67">
        <v>1</v>
      </c>
      <c r="V18" s="68">
        <f t="shared" si="1"/>
        <v>1</v>
      </c>
      <c r="W18" s="39">
        <f t="shared" si="2"/>
        <v>0</v>
      </c>
      <c r="X18" s="39">
        <f t="shared" si="3"/>
        <v>0.1668511588363645</v>
      </c>
      <c r="Y18" s="66">
        <f t="shared" si="4"/>
        <v>0.1668511588363645</v>
      </c>
      <c r="Z18" s="68">
        <f t="shared" si="5"/>
        <v>0.83314884116363552</v>
      </c>
      <c r="AA18" s="66">
        <f t="shared" si="6"/>
        <v>-0.18254297190810936</v>
      </c>
      <c r="AB18" s="68">
        <f t="shared" si="7"/>
        <v>100</v>
      </c>
      <c r="AC18" s="39">
        <f t="shared" si="8"/>
        <v>0.20026572755394845</v>
      </c>
      <c r="AG18" s="39" t="s">
        <v>59</v>
      </c>
      <c r="AH18" s="74">
        <f>_xlfn.CHISQ.DIST.RT(AH16,AH17)</f>
        <v>3.9525198714890304E-2</v>
      </c>
      <c r="BA18" s="39">
        <v>1.9259981166575856E-2</v>
      </c>
      <c r="BB18" s="39">
        <v>1</v>
      </c>
      <c r="BC18" s="39">
        <v>0</v>
      </c>
      <c r="BD18" s="39">
        <f t="shared" si="13"/>
        <v>13</v>
      </c>
      <c r="BE18" s="39">
        <f t="shared" si="14"/>
        <v>1</v>
      </c>
      <c r="BF18" s="39">
        <f t="shared" si="10"/>
        <v>0.97399999999999998</v>
      </c>
      <c r="BG18" s="39">
        <f t="shared" si="11"/>
        <v>0.99626865671641796</v>
      </c>
      <c r="BH18" s="39">
        <f t="shared" si="12"/>
        <v>1.9925373134328378E-3</v>
      </c>
    </row>
    <row r="19" spans="1:60">
      <c r="A19" s="39">
        <v>7</v>
      </c>
      <c r="B19" s="39">
        <v>100</v>
      </c>
      <c r="C19" s="39">
        <v>0</v>
      </c>
      <c r="D19" s="39">
        <v>0</v>
      </c>
      <c r="E19" s="39">
        <v>0</v>
      </c>
      <c r="F19" s="39">
        <v>30</v>
      </c>
      <c r="G19" s="39">
        <v>0.48399999999999999</v>
      </c>
      <c r="H19" s="39">
        <v>32</v>
      </c>
      <c r="I19" s="39">
        <v>1</v>
      </c>
      <c r="L19" s="39">
        <v>0</v>
      </c>
      <c r="M19" s="39">
        <v>95</v>
      </c>
      <c r="N19" s="39">
        <v>64</v>
      </c>
      <c r="O19" s="39">
        <v>39</v>
      </c>
      <c r="P19" s="39">
        <v>105</v>
      </c>
      <c r="Q19" s="39">
        <v>44.6</v>
      </c>
      <c r="R19" s="39">
        <v>0.36599999999999999</v>
      </c>
      <c r="S19" s="39">
        <v>22</v>
      </c>
      <c r="T19" s="66">
        <v>0</v>
      </c>
      <c r="U19" s="67">
        <v>1</v>
      </c>
      <c r="V19" s="68">
        <f t="shared" si="1"/>
        <v>1</v>
      </c>
      <c r="W19" s="39">
        <f t="shared" si="2"/>
        <v>0</v>
      </c>
      <c r="X19" s="39">
        <f t="shared" si="3"/>
        <v>0.2071271337387777</v>
      </c>
      <c r="Y19" s="66">
        <f t="shared" si="4"/>
        <v>0.2071271337387777</v>
      </c>
      <c r="Z19" s="68">
        <f t="shared" si="5"/>
        <v>0.79287286626122233</v>
      </c>
      <c r="AA19" s="66">
        <f t="shared" si="6"/>
        <v>-0.23209239017314759</v>
      </c>
      <c r="AB19" s="68">
        <f t="shared" si="7"/>
        <v>100</v>
      </c>
      <c r="AC19" s="39">
        <f t="shared" si="8"/>
        <v>0.26123624928102529</v>
      </c>
      <c r="AG19" s="39" t="s">
        <v>60</v>
      </c>
      <c r="AH19" s="74">
        <f>AH9</f>
        <v>0.05</v>
      </c>
      <c r="BA19" s="39">
        <v>1.9427688046852791E-2</v>
      </c>
      <c r="BB19" s="39">
        <v>1</v>
      </c>
      <c r="BC19" s="39">
        <v>0</v>
      </c>
      <c r="BD19" s="39">
        <f t="shared" si="13"/>
        <v>14</v>
      </c>
      <c r="BE19" s="39">
        <f t="shared" si="14"/>
        <v>1</v>
      </c>
      <c r="BF19" s="39">
        <f t="shared" si="10"/>
        <v>0.97199999999999998</v>
      </c>
      <c r="BG19" s="39">
        <f t="shared" si="11"/>
        <v>0.99626865671641796</v>
      </c>
      <c r="BH19" s="39">
        <f t="shared" si="12"/>
        <v>1.9925373134328378E-3</v>
      </c>
    </row>
    <row r="20" spans="1:60">
      <c r="A20" s="39">
        <v>0</v>
      </c>
      <c r="B20" s="39">
        <v>118</v>
      </c>
      <c r="C20" s="39">
        <v>84</v>
      </c>
      <c r="D20" s="39">
        <v>47</v>
      </c>
      <c r="E20" s="39">
        <v>230</v>
      </c>
      <c r="F20" s="39">
        <v>45.8</v>
      </c>
      <c r="G20" s="39">
        <v>0.55100000000000005</v>
      </c>
      <c r="H20" s="39">
        <v>31</v>
      </c>
      <c r="I20" s="39">
        <v>1</v>
      </c>
      <c r="L20" s="39">
        <v>0</v>
      </c>
      <c r="M20" s="39">
        <v>95</v>
      </c>
      <c r="N20" s="39">
        <v>80</v>
      </c>
      <c r="O20" s="39">
        <v>45</v>
      </c>
      <c r="P20" s="39">
        <v>92</v>
      </c>
      <c r="Q20" s="39">
        <v>36.5</v>
      </c>
      <c r="R20" s="39">
        <v>0.33</v>
      </c>
      <c r="S20" s="39">
        <v>26</v>
      </c>
      <c r="T20" s="66">
        <v>0</v>
      </c>
      <c r="U20" s="67">
        <v>1</v>
      </c>
      <c r="V20" s="68">
        <f t="shared" si="1"/>
        <v>1</v>
      </c>
      <c r="W20" s="39">
        <f t="shared" si="2"/>
        <v>0</v>
      </c>
      <c r="X20" s="39">
        <f t="shared" si="3"/>
        <v>9.6478362502932319E-2</v>
      </c>
      <c r="Y20" s="66">
        <f t="shared" si="4"/>
        <v>9.6478362502932319E-2</v>
      </c>
      <c r="Z20" s="68">
        <f t="shared" si="5"/>
        <v>0.90352163749706771</v>
      </c>
      <c r="AA20" s="66">
        <f t="shared" si="6"/>
        <v>-0.10145522070637991</v>
      </c>
      <c r="AB20" s="68">
        <f t="shared" si="7"/>
        <v>100</v>
      </c>
      <c r="AC20" s="39">
        <f t="shared" si="8"/>
        <v>0.10678035643971551</v>
      </c>
      <c r="AG20" s="39" t="s">
        <v>61</v>
      </c>
      <c r="AH20" s="76" t="str">
        <f>IF(AH18&lt;AH19,"yes","no")</f>
        <v>yes</v>
      </c>
      <c r="BA20" s="39">
        <v>2.0353394474283956E-2</v>
      </c>
      <c r="BB20" s="39">
        <v>1</v>
      </c>
      <c r="BC20" s="39">
        <v>0</v>
      </c>
      <c r="BD20" s="39">
        <f t="shared" si="13"/>
        <v>15</v>
      </c>
      <c r="BE20" s="39">
        <f t="shared" si="14"/>
        <v>1</v>
      </c>
      <c r="BF20" s="39">
        <f t="shared" si="10"/>
        <v>0.97</v>
      </c>
      <c r="BG20" s="39">
        <f t="shared" si="11"/>
        <v>0.99626865671641796</v>
      </c>
      <c r="BH20" s="39">
        <f t="shared" si="12"/>
        <v>1.9925373134328378E-3</v>
      </c>
    </row>
    <row r="21" spans="1:60">
      <c r="A21" s="39">
        <v>7</v>
      </c>
      <c r="B21" s="39">
        <v>107</v>
      </c>
      <c r="C21" s="39">
        <v>74</v>
      </c>
      <c r="D21" s="39">
        <v>0</v>
      </c>
      <c r="E21" s="39">
        <v>0</v>
      </c>
      <c r="F21" s="39">
        <v>29.6</v>
      </c>
      <c r="G21" s="39">
        <v>0.254</v>
      </c>
      <c r="H21" s="39">
        <v>31</v>
      </c>
      <c r="I21" s="39">
        <v>1</v>
      </c>
      <c r="L21" s="39">
        <v>0</v>
      </c>
      <c r="M21" s="39">
        <v>95</v>
      </c>
      <c r="N21" s="39">
        <v>85</v>
      </c>
      <c r="O21" s="39">
        <v>25</v>
      </c>
      <c r="P21" s="39">
        <v>36</v>
      </c>
      <c r="Q21" s="39">
        <v>37.4</v>
      </c>
      <c r="R21" s="39">
        <v>0.247</v>
      </c>
      <c r="S21" s="39">
        <v>24</v>
      </c>
      <c r="T21" s="66">
        <v>1</v>
      </c>
      <c r="U21" s="67">
        <v>0</v>
      </c>
      <c r="V21" s="68">
        <f t="shared" si="1"/>
        <v>1</v>
      </c>
      <c r="W21" s="39">
        <f t="shared" si="2"/>
        <v>1</v>
      </c>
      <c r="X21" s="39">
        <f t="shared" si="3"/>
        <v>9.3082927038830143E-2</v>
      </c>
      <c r="Y21" s="66">
        <f t="shared" si="4"/>
        <v>9.3082927038830143E-2</v>
      </c>
      <c r="Z21" s="68">
        <f t="shared" si="5"/>
        <v>0.90691707296116986</v>
      </c>
      <c r="AA21" s="66">
        <f t="shared" si="6"/>
        <v>-2.3742644945574081</v>
      </c>
      <c r="AB21" s="68">
        <f t="shared" si="7"/>
        <v>0</v>
      </c>
      <c r="AC21" s="39">
        <f t="shared" si="8"/>
        <v>9.743108664630233</v>
      </c>
      <c r="BA21" s="39">
        <v>2.267902550935991E-2</v>
      </c>
      <c r="BB21" s="39">
        <v>1</v>
      </c>
      <c r="BC21" s="39">
        <v>0</v>
      </c>
      <c r="BD21" s="39">
        <f t="shared" si="13"/>
        <v>16</v>
      </c>
      <c r="BE21" s="39">
        <f t="shared" si="14"/>
        <v>1</v>
      </c>
      <c r="BF21" s="39">
        <f t="shared" si="10"/>
        <v>0.96799999999999997</v>
      </c>
      <c r="BG21" s="39">
        <f t="shared" si="11"/>
        <v>0.99626865671641796</v>
      </c>
      <c r="BH21" s="39">
        <f t="shared" si="12"/>
        <v>0</v>
      </c>
    </row>
    <row r="22" spans="1:60">
      <c r="A22" s="39">
        <v>1</v>
      </c>
      <c r="B22" s="39">
        <v>103</v>
      </c>
      <c r="C22" s="39">
        <v>30</v>
      </c>
      <c r="D22" s="39">
        <v>38</v>
      </c>
      <c r="E22" s="39">
        <v>83</v>
      </c>
      <c r="F22" s="39">
        <v>43.3</v>
      </c>
      <c r="G22" s="39">
        <v>0.183</v>
      </c>
      <c r="H22" s="39">
        <v>33</v>
      </c>
      <c r="I22" s="39">
        <v>0</v>
      </c>
      <c r="L22" s="39">
        <v>0</v>
      </c>
      <c r="M22" s="39">
        <v>97</v>
      </c>
      <c r="N22" s="39">
        <v>64</v>
      </c>
      <c r="O22" s="39">
        <v>36</v>
      </c>
      <c r="P22" s="39">
        <v>100</v>
      </c>
      <c r="Q22" s="39">
        <v>36.799999999999997</v>
      </c>
      <c r="R22" s="39">
        <v>0.6</v>
      </c>
      <c r="S22" s="39">
        <v>25</v>
      </c>
      <c r="T22" s="66">
        <v>0</v>
      </c>
      <c r="U22" s="67">
        <v>1</v>
      </c>
      <c r="V22" s="68">
        <f t="shared" si="1"/>
        <v>1</v>
      </c>
      <c r="W22" s="39">
        <f t="shared" si="2"/>
        <v>0</v>
      </c>
      <c r="X22" s="39">
        <f t="shared" si="3"/>
        <v>0.15423168105567703</v>
      </c>
      <c r="Y22" s="66">
        <f t="shared" si="4"/>
        <v>0.15423168105567703</v>
      </c>
      <c r="Z22" s="68">
        <f t="shared" si="5"/>
        <v>0.84576831894432303</v>
      </c>
      <c r="AA22" s="66">
        <f t="shared" si="6"/>
        <v>-0.16750981155669403</v>
      </c>
      <c r="AB22" s="68">
        <f t="shared" si="7"/>
        <v>100</v>
      </c>
      <c r="AC22" s="39">
        <f t="shared" si="8"/>
        <v>0.18235689088967885</v>
      </c>
      <c r="BA22" s="39">
        <v>2.2995122184579549E-2</v>
      </c>
      <c r="BB22" s="39">
        <v>0</v>
      </c>
      <c r="BC22" s="39">
        <v>1</v>
      </c>
      <c r="BD22" s="39">
        <f t="shared" si="13"/>
        <v>16</v>
      </c>
      <c r="BE22" s="39">
        <f t="shared" si="14"/>
        <v>2</v>
      </c>
      <c r="BF22" s="39">
        <f t="shared" si="10"/>
        <v>0.96799999999999997</v>
      </c>
      <c r="BG22" s="39">
        <f t="shared" si="11"/>
        <v>0.9925373134328358</v>
      </c>
      <c r="BH22" s="39">
        <f t="shared" si="12"/>
        <v>1.9850746268656734E-3</v>
      </c>
    </row>
    <row r="23" spans="1:60">
      <c r="A23" s="39">
        <v>1</v>
      </c>
      <c r="B23" s="39">
        <v>115</v>
      </c>
      <c r="C23" s="39">
        <v>70</v>
      </c>
      <c r="D23" s="39">
        <v>30</v>
      </c>
      <c r="E23" s="39">
        <v>96</v>
      </c>
      <c r="F23" s="39">
        <v>34.6</v>
      </c>
      <c r="G23" s="39">
        <v>0.52900000000000003</v>
      </c>
      <c r="H23" s="39">
        <v>32</v>
      </c>
      <c r="I23" s="39">
        <v>1</v>
      </c>
      <c r="L23" s="39">
        <v>0</v>
      </c>
      <c r="M23" s="39">
        <v>98</v>
      </c>
      <c r="N23" s="39">
        <v>82</v>
      </c>
      <c r="O23" s="39">
        <v>15</v>
      </c>
      <c r="P23" s="39">
        <v>84</v>
      </c>
      <c r="Q23" s="39">
        <v>25.2</v>
      </c>
      <c r="R23" s="39">
        <v>0.29899999999999999</v>
      </c>
      <c r="S23" s="39">
        <v>22</v>
      </c>
      <c r="T23" s="66">
        <v>0</v>
      </c>
      <c r="U23" s="67">
        <v>1</v>
      </c>
      <c r="V23" s="68">
        <f t="shared" si="1"/>
        <v>1</v>
      </c>
      <c r="W23" s="39">
        <f t="shared" si="2"/>
        <v>0</v>
      </c>
      <c r="X23" s="39">
        <f t="shared" si="3"/>
        <v>3.6631970476576708E-2</v>
      </c>
      <c r="Y23" s="66">
        <f t="shared" si="4"/>
        <v>3.6631970476576708E-2</v>
      </c>
      <c r="Z23" s="68">
        <f t="shared" si="5"/>
        <v>0.96336802952342326</v>
      </c>
      <c r="AA23" s="66">
        <f t="shared" si="6"/>
        <v>-3.7319770386036767E-2</v>
      </c>
      <c r="AB23" s="68">
        <f t="shared" si="7"/>
        <v>100</v>
      </c>
      <c r="AC23" s="39">
        <f t="shared" si="8"/>
        <v>3.8024897395337577E-2</v>
      </c>
      <c r="BA23" s="39">
        <v>2.3355814853913814E-2</v>
      </c>
      <c r="BB23" s="39">
        <v>1</v>
      </c>
      <c r="BC23" s="39">
        <v>0</v>
      </c>
      <c r="BD23" s="39">
        <f t="shared" si="13"/>
        <v>17</v>
      </c>
      <c r="BE23" s="39">
        <f t="shared" si="14"/>
        <v>2</v>
      </c>
      <c r="BF23" s="39">
        <f t="shared" si="10"/>
        <v>0.96599999999999997</v>
      </c>
      <c r="BG23" s="39">
        <f t="shared" si="11"/>
        <v>0.9925373134328358</v>
      </c>
      <c r="BH23" s="39">
        <f t="shared" si="12"/>
        <v>1.9850746268656734E-3</v>
      </c>
    </row>
    <row r="24" spans="1:60">
      <c r="A24" s="39">
        <v>3</v>
      </c>
      <c r="B24" s="39">
        <v>126</v>
      </c>
      <c r="C24" s="39">
        <v>88</v>
      </c>
      <c r="D24" s="39">
        <v>41</v>
      </c>
      <c r="E24" s="39">
        <v>235</v>
      </c>
      <c r="F24" s="39">
        <v>39.299999999999997</v>
      </c>
      <c r="G24" s="39">
        <v>0.70399999999999996</v>
      </c>
      <c r="H24" s="39">
        <v>27</v>
      </c>
      <c r="I24" s="39">
        <v>0</v>
      </c>
      <c r="L24" s="39">
        <v>0</v>
      </c>
      <c r="M24" s="39">
        <v>99</v>
      </c>
      <c r="N24" s="39">
        <v>0</v>
      </c>
      <c r="O24" s="39">
        <v>0</v>
      </c>
      <c r="P24" s="39">
        <v>0</v>
      </c>
      <c r="Q24" s="39">
        <v>25</v>
      </c>
      <c r="R24" s="39">
        <v>0.253</v>
      </c>
      <c r="S24" s="39">
        <v>22</v>
      </c>
      <c r="T24" s="66">
        <v>0</v>
      </c>
      <c r="U24" s="67">
        <v>1</v>
      </c>
      <c r="V24" s="68">
        <f t="shared" si="1"/>
        <v>1</v>
      </c>
      <c r="W24" s="39">
        <f t="shared" si="2"/>
        <v>0</v>
      </c>
      <c r="X24" s="39">
        <f t="shared" si="3"/>
        <v>0.10767473037274138</v>
      </c>
      <c r="Y24" s="66">
        <f t="shared" si="4"/>
        <v>0.10767473037274138</v>
      </c>
      <c r="Z24" s="68">
        <f t="shared" si="5"/>
        <v>0.89232526962725867</v>
      </c>
      <c r="AA24" s="66">
        <f t="shared" si="6"/>
        <v>-0.11392456082303133</v>
      </c>
      <c r="AB24" s="68">
        <f t="shared" si="7"/>
        <v>100</v>
      </c>
      <c r="AC24" s="39">
        <f t="shared" si="8"/>
        <v>0.12066757945532482</v>
      </c>
      <c r="BA24" s="39">
        <v>2.3700527438877426E-2</v>
      </c>
      <c r="BB24" s="39">
        <v>1</v>
      </c>
      <c r="BC24" s="39">
        <v>0</v>
      </c>
      <c r="BD24" s="39">
        <f t="shared" si="13"/>
        <v>18</v>
      </c>
      <c r="BE24" s="39">
        <f t="shared" si="14"/>
        <v>2</v>
      </c>
      <c r="BF24" s="39">
        <f t="shared" si="10"/>
        <v>0.96399999999999997</v>
      </c>
      <c r="BG24" s="39">
        <f t="shared" si="11"/>
        <v>0.9925373134328358</v>
      </c>
      <c r="BH24" s="39">
        <f t="shared" si="12"/>
        <v>1.9850746268656734E-3</v>
      </c>
    </row>
    <row r="25" spans="1:60">
      <c r="A25" s="39">
        <v>8</v>
      </c>
      <c r="B25" s="39">
        <v>99</v>
      </c>
      <c r="C25" s="39">
        <v>84</v>
      </c>
      <c r="D25" s="39">
        <v>0</v>
      </c>
      <c r="E25" s="39">
        <v>0</v>
      </c>
      <c r="F25" s="39">
        <v>35.4</v>
      </c>
      <c r="G25" s="39">
        <v>0.38800000000000001</v>
      </c>
      <c r="H25" s="39">
        <v>50</v>
      </c>
      <c r="I25" s="39">
        <v>0</v>
      </c>
      <c r="L25" s="39">
        <v>0</v>
      </c>
      <c r="M25" s="39">
        <v>100</v>
      </c>
      <c r="N25" s="39">
        <v>70</v>
      </c>
      <c r="O25" s="39">
        <v>26</v>
      </c>
      <c r="P25" s="39">
        <v>50</v>
      </c>
      <c r="Q25" s="39">
        <v>30.8</v>
      </c>
      <c r="R25" s="39">
        <v>0.59699999999999998</v>
      </c>
      <c r="S25" s="39">
        <v>21</v>
      </c>
      <c r="T25" s="66">
        <v>0</v>
      </c>
      <c r="U25" s="67">
        <v>1</v>
      </c>
      <c r="V25" s="68">
        <f t="shared" si="1"/>
        <v>1</v>
      </c>
      <c r="W25" s="39">
        <f t="shared" si="2"/>
        <v>0</v>
      </c>
      <c r="X25" s="39">
        <f t="shared" si="3"/>
        <v>9.7686928885394556E-2</v>
      </c>
      <c r="Y25" s="66">
        <f t="shared" si="4"/>
        <v>9.7686928885394556E-2</v>
      </c>
      <c r="Z25" s="68">
        <f t="shared" si="5"/>
        <v>0.90231307111460546</v>
      </c>
      <c r="AA25" s="66">
        <f t="shared" si="6"/>
        <v>-0.1027937336468384</v>
      </c>
      <c r="AB25" s="68">
        <f t="shared" si="7"/>
        <v>100</v>
      </c>
      <c r="AC25" s="39">
        <f t="shared" si="8"/>
        <v>0.10826278817475653</v>
      </c>
      <c r="BA25" s="39">
        <v>2.3932616391625975E-2</v>
      </c>
      <c r="BB25" s="39">
        <v>1</v>
      </c>
      <c r="BC25" s="39">
        <v>0</v>
      </c>
      <c r="BD25" s="39">
        <f t="shared" si="13"/>
        <v>19</v>
      </c>
      <c r="BE25" s="39">
        <f t="shared" si="14"/>
        <v>2</v>
      </c>
      <c r="BF25" s="39">
        <f t="shared" si="10"/>
        <v>0.96199999999999997</v>
      </c>
      <c r="BG25" s="39">
        <f t="shared" si="11"/>
        <v>0.9925373134328358</v>
      </c>
      <c r="BH25" s="39">
        <f t="shared" si="12"/>
        <v>1.9850746268656734E-3</v>
      </c>
    </row>
    <row r="26" spans="1:60">
      <c r="A26" s="39">
        <v>7</v>
      </c>
      <c r="B26" s="39">
        <v>196</v>
      </c>
      <c r="C26" s="39">
        <v>90</v>
      </c>
      <c r="D26" s="39">
        <v>0</v>
      </c>
      <c r="E26" s="39">
        <v>0</v>
      </c>
      <c r="F26" s="39">
        <v>39.799999999999997</v>
      </c>
      <c r="G26" s="39">
        <v>0.45100000000000001</v>
      </c>
      <c r="H26" s="39">
        <v>41</v>
      </c>
      <c r="I26" s="39">
        <v>1</v>
      </c>
      <c r="L26" s="39">
        <v>0</v>
      </c>
      <c r="M26" s="39">
        <v>100</v>
      </c>
      <c r="N26" s="39">
        <v>88</v>
      </c>
      <c r="O26" s="39">
        <v>60</v>
      </c>
      <c r="P26" s="39">
        <v>110</v>
      </c>
      <c r="Q26" s="39">
        <v>46.8</v>
      </c>
      <c r="R26" s="39">
        <v>0.96199999999999997</v>
      </c>
      <c r="S26" s="39">
        <v>31</v>
      </c>
      <c r="T26" s="66">
        <v>0</v>
      </c>
      <c r="U26" s="67">
        <v>1</v>
      </c>
      <c r="V26" s="68">
        <f t="shared" si="1"/>
        <v>1</v>
      </c>
      <c r="W26" s="39">
        <f t="shared" si="2"/>
        <v>0</v>
      </c>
      <c r="X26" s="39">
        <f t="shared" si="3"/>
        <v>0.35799556696316592</v>
      </c>
      <c r="Y26" s="66">
        <f t="shared" si="4"/>
        <v>0.35799556696316592</v>
      </c>
      <c r="Z26" s="68">
        <f t="shared" si="5"/>
        <v>0.64200443303683408</v>
      </c>
      <c r="AA26" s="66">
        <f t="shared" si="6"/>
        <v>-0.44316007027421794</v>
      </c>
      <c r="AB26" s="68">
        <f t="shared" si="7"/>
        <v>100</v>
      </c>
      <c r="AC26" s="39">
        <f t="shared" si="8"/>
        <v>0.55762164331134212</v>
      </c>
      <c r="BA26" s="39">
        <v>2.5500896144764872E-2</v>
      </c>
      <c r="BB26" s="39">
        <v>1</v>
      </c>
      <c r="BC26" s="39">
        <v>0</v>
      </c>
      <c r="BD26" s="39">
        <f t="shared" si="13"/>
        <v>20</v>
      </c>
      <c r="BE26" s="39">
        <f t="shared" si="14"/>
        <v>2</v>
      </c>
      <c r="BF26" s="39">
        <f t="shared" si="10"/>
        <v>0.96</v>
      </c>
      <c r="BG26" s="39">
        <f t="shared" si="11"/>
        <v>0.9925373134328358</v>
      </c>
      <c r="BH26" s="39">
        <f t="shared" si="12"/>
        <v>1.9850746268656734E-3</v>
      </c>
    </row>
    <row r="27" spans="1:60">
      <c r="A27" s="39">
        <v>9</v>
      </c>
      <c r="B27" s="39">
        <v>119</v>
      </c>
      <c r="C27" s="39">
        <v>80</v>
      </c>
      <c r="D27" s="39">
        <v>35</v>
      </c>
      <c r="E27" s="39">
        <v>0</v>
      </c>
      <c r="F27" s="39">
        <v>29</v>
      </c>
      <c r="G27" s="39">
        <v>0.26300000000000001</v>
      </c>
      <c r="H27" s="39">
        <v>29</v>
      </c>
      <c r="I27" s="39">
        <v>1</v>
      </c>
      <c r="L27" s="39">
        <v>0</v>
      </c>
      <c r="M27" s="39">
        <v>101</v>
      </c>
      <c r="N27" s="39">
        <v>62</v>
      </c>
      <c r="O27" s="39">
        <v>0</v>
      </c>
      <c r="P27" s="39">
        <v>0</v>
      </c>
      <c r="Q27" s="39">
        <v>21.9</v>
      </c>
      <c r="R27" s="39">
        <v>0.33600000000000002</v>
      </c>
      <c r="S27" s="39">
        <v>25</v>
      </c>
      <c r="T27" s="66">
        <v>0</v>
      </c>
      <c r="U27" s="67">
        <v>1</v>
      </c>
      <c r="V27" s="68">
        <f t="shared" si="1"/>
        <v>1</v>
      </c>
      <c r="W27" s="39">
        <f t="shared" si="2"/>
        <v>0</v>
      </c>
      <c r="X27" s="39">
        <f t="shared" si="3"/>
        <v>4.6365344431892261E-2</v>
      </c>
      <c r="Y27" s="66">
        <f t="shared" si="4"/>
        <v>4.6365344431892261E-2</v>
      </c>
      <c r="Z27" s="68">
        <f t="shared" si="5"/>
        <v>0.95363465556810778</v>
      </c>
      <c r="AA27" s="66">
        <f t="shared" si="6"/>
        <v>-4.7474641502427924E-2</v>
      </c>
      <c r="AB27" s="68">
        <f t="shared" si="7"/>
        <v>100</v>
      </c>
      <c r="AC27" s="39">
        <f t="shared" si="8"/>
        <v>4.8619609366305043E-2</v>
      </c>
      <c r="BA27" s="39">
        <v>2.7117283343551957E-2</v>
      </c>
      <c r="BB27" s="39">
        <v>1</v>
      </c>
      <c r="BC27" s="39">
        <v>0</v>
      </c>
      <c r="BD27" s="39">
        <f t="shared" si="13"/>
        <v>21</v>
      </c>
      <c r="BE27" s="39">
        <f t="shared" si="14"/>
        <v>2</v>
      </c>
      <c r="BF27" s="39">
        <f t="shared" si="10"/>
        <v>0.95799999999999996</v>
      </c>
      <c r="BG27" s="39">
        <f t="shared" si="11"/>
        <v>0.9925373134328358</v>
      </c>
      <c r="BH27" s="39">
        <f t="shared" si="12"/>
        <v>1.9850746268656734E-3</v>
      </c>
    </row>
    <row r="28" spans="1:60">
      <c r="A28" s="39">
        <v>11</v>
      </c>
      <c r="B28" s="39">
        <v>143</v>
      </c>
      <c r="C28" s="39">
        <v>94</v>
      </c>
      <c r="D28" s="39">
        <v>33</v>
      </c>
      <c r="E28" s="39">
        <v>146</v>
      </c>
      <c r="F28" s="39">
        <v>36.6</v>
      </c>
      <c r="G28" s="39">
        <v>0.254</v>
      </c>
      <c r="H28" s="39">
        <v>51</v>
      </c>
      <c r="I28" s="39">
        <v>1</v>
      </c>
      <c r="L28" s="39">
        <v>0</v>
      </c>
      <c r="M28" s="39">
        <v>101</v>
      </c>
      <c r="N28" s="39">
        <v>64</v>
      </c>
      <c r="O28" s="39">
        <v>17</v>
      </c>
      <c r="P28" s="39">
        <v>0</v>
      </c>
      <c r="Q28" s="39">
        <v>21</v>
      </c>
      <c r="R28" s="39">
        <v>0.252</v>
      </c>
      <c r="S28" s="39">
        <v>21</v>
      </c>
      <c r="T28" s="66">
        <v>0</v>
      </c>
      <c r="U28" s="67">
        <v>1</v>
      </c>
      <c r="V28" s="68">
        <f t="shared" si="1"/>
        <v>1</v>
      </c>
      <c r="W28" s="39">
        <f t="shared" si="2"/>
        <v>0</v>
      </c>
      <c r="X28" s="39">
        <f t="shared" si="3"/>
        <v>3.6990611122225542E-2</v>
      </c>
      <c r="Y28" s="66">
        <f t="shared" si="4"/>
        <v>3.6990611122225542E-2</v>
      </c>
      <c r="Z28" s="68">
        <f t="shared" si="5"/>
        <v>0.96300938887777443</v>
      </c>
      <c r="AA28" s="66">
        <f t="shared" si="6"/>
        <v>-3.7692117618065742E-2</v>
      </c>
      <c r="AB28" s="68">
        <f t="shared" si="7"/>
        <v>100</v>
      </c>
      <c r="AC28" s="39">
        <f t="shared" si="8"/>
        <v>3.8411475058755015E-2</v>
      </c>
      <c r="BA28" s="39">
        <v>2.7634790173930099E-2</v>
      </c>
      <c r="BB28" s="39">
        <v>1</v>
      </c>
      <c r="BC28" s="39">
        <v>0</v>
      </c>
      <c r="BD28" s="39">
        <f t="shared" si="13"/>
        <v>22</v>
      </c>
      <c r="BE28" s="39">
        <f t="shared" si="14"/>
        <v>2</v>
      </c>
      <c r="BF28" s="39">
        <f t="shared" si="10"/>
        <v>0.95599999999999996</v>
      </c>
      <c r="BG28" s="39">
        <f t="shared" si="11"/>
        <v>0.9925373134328358</v>
      </c>
      <c r="BH28" s="39">
        <f t="shared" si="12"/>
        <v>1.9850746268656734E-3</v>
      </c>
    </row>
    <row r="29" spans="1:60">
      <c r="A29" s="39">
        <v>10</v>
      </c>
      <c r="B29" s="39">
        <v>125</v>
      </c>
      <c r="C29" s="39">
        <v>70</v>
      </c>
      <c r="D29" s="39">
        <v>26</v>
      </c>
      <c r="E29" s="39">
        <v>115</v>
      </c>
      <c r="F29" s="39">
        <v>31.1</v>
      </c>
      <c r="G29" s="39">
        <v>0.20499999999999999</v>
      </c>
      <c r="H29" s="39">
        <v>41</v>
      </c>
      <c r="I29" s="39">
        <v>1</v>
      </c>
      <c r="L29" s="39">
        <v>0</v>
      </c>
      <c r="M29" s="39">
        <v>101</v>
      </c>
      <c r="N29" s="39">
        <v>65</v>
      </c>
      <c r="O29" s="39">
        <v>28</v>
      </c>
      <c r="P29" s="39">
        <v>0</v>
      </c>
      <c r="Q29" s="39">
        <v>24.6</v>
      </c>
      <c r="R29" s="39">
        <v>0.23699999999999999</v>
      </c>
      <c r="S29" s="39">
        <v>22</v>
      </c>
      <c r="T29" s="66">
        <v>0</v>
      </c>
      <c r="U29" s="67">
        <v>1</v>
      </c>
      <c r="V29" s="68">
        <f t="shared" si="1"/>
        <v>1</v>
      </c>
      <c r="W29" s="39">
        <f t="shared" si="2"/>
        <v>0</v>
      </c>
      <c r="X29" s="39">
        <f t="shared" si="3"/>
        <v>5.0103071322842599E-2</v>
      </c>
      <c r="Y29" s="66">
        <f t="shared" si="4"/>
        <v>5.0103071322842599E-2</v>
      </c>
      <c r="Z29" s="68">
        <f t="shared" si="5"/>
        <v>0.94989692867715736</v>
      </c>
      <c r="AA29" s="66">
        <f t="shared" si="6"/>
        <v>-5.1401796402989364E-2</v>
      </c>
      <c r="AB29" s="68">
        <f t="shared" si="7"/>
        <v>100</v>
      </c>
      <c r="AC29" s="39">
        <f t="shared" si="8"/>
        <v>5.2745797791574074E-2</v>
      </c>
      <c r="BA29" s="39">
        <v>2.9596069866924958E-2</v>
      </c>
      <c r="BB29" s="39">
        <v>1</v>
      </c>
      <c r="BC29" s="39">
        <v>0</v>
      </c>
      <c r="BD29" s="39">
        <f t="shared" si="13"/>
        <v>23</v>
      </c>
      <c r="BE29" s="39">
        <f t="shared" si="14"/>
        <v>2</v>
      </c>
      <c r="BF29" s="39">
        <f t="shared" si="10"/>
        <v>0.95399999999999996</v>
      </c>
      <c r="BG29" s="39">
        <f t="shared" si="11"/>
        <v>0.9925373134328358</v>
      </c>
      <c r="BH29" s="39">
        <f t="shared" si="12"/>
        <v>1.9850746268656734E-3</v>
      </c>
    </row>
    <row r="30" spans="1:60">
      <c r="A30" s="39">
        <v>7</v>
      </c>
      <c r="B30" s="39">
        <v>147</v>
      </c>
      <c r="C30" s="39">
        <v>76</v>
      </c>
      <c r="D30" s="39">
        <v>0</v>
      </c>
      <c r="E30" s="39">
        <v>0</v>
      </c>
      <c r="F30" s="39">
        <v>39.4</v>
      </c>
      <c r="G30" s="39">
        <v>0.25700000000000001</v>
      </c>
      <c r="H30" s="39">
        <v>43</v>
      </c>
      <c r="I30" s="39">
        <v>1</v>
      </c>
      <c r="L30" s="39">
        <v>0</v>
      </c>
      <c r="M30" s="39">
        <v>101</v>
      </c>
      <c r="N30" s="39">
        <v>76</v>
      </c>
      <c r="O30" s="39">
        <v>0</v>
      </c>
      <c r="P30" s="39">
        <v>0</v>
      </c>
      <c r="Q30" s="39">
        <v>35.700000000000003</v>
      </c>
      <c r="R30" s="39">
        <v>0.19800000000000001</v>
      </c>
      <c r="S30" s="39">
        <v>26</v>
      </c>
      <c r="T30" s="66">
        <v>0</v>
      </c>
      <c r="U30" s="67">
        <v>1</v>
      </c>
      <c r="V30" s="68">
        <f t="shared" si="1"/>
        <v>1</v>
      </c>
      <c r="W30" s="39">
        <f t="shared" si="2"/>
        <v>0</v>
      </c>
      <c r="X30" s="39">
        <f t="shared" si="3"/>
        <v>0.11031197160548256</v>
      </c>
      <c r="Y30" s="66">
        <f t="shared" si="4"/>
        <v>0.11031197160548256</v>
      </c>
      <c r="Z30" s="68">
        <f t="shared" si="5"/>
        <v>0.88968802839451744</v>
      </c>
      <c r="AA30" s="66">
        <f t="shared" si="6"/>
        <v>-0.11688440759971584</v>
      </c>
      <c r="AB30" s="68">
        <f t="shared" si="7"/>
        <v>100</v>
      </c>
      <c r="AC30" s="39">
        <f t="shared" si="8"/>
        <v>0.12398949753718226</v>
      </c>
      <c r="BA30" s="39">
        <v>3.0602203821501871E-2</v>
      </c>
      <c r="BB30" s="39">
        <v>1</v>
      </c>
      <c r="BC30" s="39">
        <v>0</v>
      </c>
      <c r="BD30" s="39">
        <f t="shared" si="13"/>
        <v>24</v>
      </c>
      <c r="BE30" s="39">
        <f t="shared" si="14"/>
        <v>2</v>
      </c>
      <c r="BF30" s="39">
        <f t="shared" si="10"/>
        <v>0.95199999999999996</v>
      </c>
      <c r="BG30" s="39">
        <f t="shared" si="11"/>
        <v>0.9925373134328358</v>
      </c>
      <c r="BH30" s="39">
        <f t="shared" si="12"/>
        <v>1.9850746268656734E-3</v>
      </c>
    </row>
    <row r="31" spans="1:60">
      <c r="A31" s="39">
        <v>1</v>
      </c>
      <c r="B31" s="39">
        <v>97</v>
      </c>
      <c r="C31" s="39">
        <v>66</v>
      </c>
      <c r="D31" s="39">
        <v>15</v>
      </c>
      <c r="E31" s="39">
        <v>140</v>
      </c>
      <c r="F31" s="39">
        <v>23.2</v>
      </c>
      <c r="G31" s="39">
        <v>0.48699999999999999</v>
      </c>
      <c r="H31" s="39">
        <v>22</v>
      </c>
      <c r="I31" s="39">
        <v>0</v>
      </c>
      <c r="L31" s="39">
        <v>0</v>
      </c>
      <c r="M31" s="39">
        <v>102</v>
      </c>
      <c r="N31" s="39">
        <v>52</v>
      </c>
      <c r="O31" s="39">
        <v>0</v>
      </c>
      <c r="P31" s="39">
        <v>0</v>
      </c>
      <c r="Q31" s="39">
        <v>25.1</v>
      </c>
      <c r="R31" s="39">
        <v>7.8E-2</v>
      </c>
      <c r="S31" s="39">
        <v>21</v>
      </c>
      <c r="T31" s="66">
        <v>0</v>
      </c>
      <c r="U31" s="67">
        <v>1</v>
      </c>
      <c r="V31" s="68">
        <f t="shared" si="1"/>
        <v>1</v>
      </c>
      <c r="W31" s="39">
        <f t="shared" si="2"/>
        <v>0</v>
      </c>
      <c r="X31" s="39">
        <f t="shared" si="3"/>
        <v>5.3560334944703372E-2</v>
      </c>
      <c r="Y31" s="66">
        <f t="shared" si="4"/>
        <v>5.3560334944703372E-2</v>
      </c>
      <c r="Z31" s="68">
        <f t="shared" si="5"/>
        <v>0.94643966505529664</v>
      </c>
      <c r="AA31" s="66">
        <f t="shared" si="6"/>
        <v>-5.5048055683863839E-2</v>
      </c>
      <c r="AB31" s="68">
        <f t="shared" si="7"/>
        <v>100</v>
      </c>
      <c r="AC31" s="39">
        <f t="shared" si="8"/>
        <v>5.6591388677242366E-2</v>
      </c>
      <c r="BA31" s="39">
        <v>3.075923864087244E-2</v>
      </c>
      <c r="BB31" s="39">
        <v>1</v>
      </c>
      <c r="BC31" s="39">
        <v>0</v>
      </c>
      <c r="BD31" s="39">
        <f t="shared" si="13"/>
        <v>25</v>
      </c>
      <c r="BE31" s="39">
        <f t="shared" si="14"/>
        <v>2</v>
      </c>
      <c r="BF31" s="39">
        <f t="shared" si="10"/>
        <v>0.95</v>
      </c>
      <c r="BG31" s="39">
        <f t="shared" si="11"/>
        <v>0.9925373134328358</v>
      </c>
      <c r="BH31" s="39">
        <f t="shared" si="12"/>
        <v>1.9850746268656734E-3</v>
      </c>
    </row>
    <row r="32" spans="1:60">
      <c r="A32" s="39">
        <v>13</v>
      </c>
      <c r="B32" s="39">
        <v>145</v>
      </c>
      <c r="C32" s="39">
        <v>82</v>
      </c>
      <c r="D32" s="39">
        <v>19</v>
      </c>
      <c r="E32" s="39">
        <v>110</v>
      </c>
      <c r="F32" s="39">
        <v>22.2</v>
      </c>
      <c r="G32" s="39">
        <v>0.245</v>
      </c>
      <c r="H32" s="39">
        <v>57</v>
      </c>
      <c r="I32" s="39">
        <v>0</v>
      </c>
      <c r="L32" s="39">
        <v>0</v>
      </c>
      <c r="M32" s="39">
        <v>102</v>
      </c>
      <c r="N32" s="39">
        <v>64</v>
      </c>
      <c r="O32" s="39">
        <v>46</v>
      </c>
      <c r="P32" s="39">
        <v>78</v>
      </c>
      <c r="Q32" s="39">
        <v>40.6</v>
      </c>
      <c r="R32" s="39">
        <v>0.496</v>
      </c>
      <c r="S32" s="39">
        <v>21</v>
      </c>
      <c r="T32" s="66">
        <v>0</v>
      </c>
      <c r="U32" s="67">
        <v>1</v>
      </c>
      <c r="V32" s="68">
        <f t="shared" si="1"/>
        <v>1</v>
      </c>
      <c r="W32" s="39">
        <f t="shared" si="2"/>
        <v>0</v>
      </c>
      <c r="X32" s="39">
        <f t="shared" si="3"/>
        <v>0.21240736951475739</v>
      </c>
      <c r="Y32" s="66">
        <f t="shared" si="4"/>
        <v>0.21240736951475739</v>
      </c>
      <c r="Z32" s="68">
        <f t="shared" si="5"/>
        <v>0.78759263048524264</v>
      </c>
      <c r="AA32" s="66">
        <f t="shared" si="6"/>
        <v>-0.23877428918673943</v>
      </c>
      <c r="AB32" s="68">
        <f t="shared" si="7"/>
        <v>100</v>
      </c>
      <c r="AC32" s="39">
        <f t="shared" si="8"/>
        <v>0.269691921042851</v>
      </c>
      <c r="BA32" s="39">
        <v>3.1090148085210354E-2</v>
      </c>
      <c r="BB32" s="39">
        <v>1</v>
      </c>
      <c r="BC32" s="39">
        <v>0</v>
      </c>
      <c r="BD32" s="39">
        <f t="shared" si="13"/>
        <v>26</v>
      </c>
      <c r="BE32" s="39">
        <f t="shared" si="14"/>
        <v>2</v>
      </c>
      <c r="BF32" s="39">
        <f t="shared" si="10"/>
        <v>0.94799999999999995</v>
      </c>
      <c r="BG32" s="39">
        <f t="shared" si="11"/>
        <v>0.9925373134328358</v>
      </c>
      <c r="BH32" s="39">
        <f t="shared" si="12"/>
        <v>1.9850746268656734E-3</v>
      </c>
    </row>
    <row r="33" spans="1:60">
      <c r="A33" s="39">
        <v>5</v>
      </c>
      <c r="B33" s="39">
        <v>117</v>
      </c>
      <c r="C33" s="39">
        <v>92</v>
      </c>
      <c r="D33" s="39">
        <v>0</v>
      </c>
      <c r="E33" s="39">
        <v>0</v>
      </c>
      <c r="F33" s="39">
        <v>34.1</v>
      </c>
      <c r="G33" s="39">
        <v>0.33700000000000002</v>
      </c>
      <c r="H33" s="39">
        <v>38</v>
      </c>
      <c r="I33" s="39">
        <v>0</v>
      </c>
      <c r="L33" s="39">
        <v>0</v>
      </c>
      <c r="M33" s="39">
        <v>102</v>
      </c>
      <c r="N33" s="39">
        <v>75</v>
      </c>
      <c r="O33" s="39">
        <v>23</v>
      </c>
      <c r="P33" s="39">
        <v>0</v>
      </c>
      <c r="Q33" s="39">
        <v>0</v>
      </c>
      <c r="R33" s="39">
        <v>0.57199999999999995</v>
      </c>
      <c r="S33" s="39">
        <v>21</v>
      </c>
      <c r="T33" s="66">
        <v>0</v>
      </c>
      <c r="U33" s="67">
        <v>1</v>
      </c>
      <c r="V33" s="68">
        <f t="shared" si="1"/>
        <v>1</v>
      </c>
      <c r="W33" s="39">
        <f t="shared" si="2"/>
        <v>0</v>
      </c>
      <c r="X33" s="39">
        <f t="shared" si="3"/>
        <v>7.0473214236749333E-3</v>
      </c>
      <c r="Y33" s="66">
        <f t="shared" si="4"/>
        <v>7.0473214236749333E-3</v>
      </c>
      <c r="Z33" s="68">
        <f t="shared" si="5"/>
        <v>0.99295267857632508</v>
      </c>
      <c r="AA33" s="66">
        <f t="shared" si="6"/>
        <v>-7.0722710812365407E-3</v>
      </c>
      <c r="AB33" s="68">
        <f t="shared" si="7"/>
        <v>100</v>
      </c>
      <c r="AC33" s="39">
        <f t="shared" si="8"/>
        <v>7.0973386503969515E-3</v>
      </c>
      <c r="BA33" s="39">
        <v>3.1778485935289362E-2</v>
      </c>
      <c r="BB33" s="39">
        <v>1</v>
      </c>
      <c r="BC33" s="39">
        <v>0</v>
      </c>
      <c r="BD33" s="39">
        <f t="shared" si="13"/>
        <v>27</v>
      </c>
      <c r="BE33" s="39">
        <f t="shared" si="14"/>
        <v>2</v>
      </c>
      <c r="BF33" s="39">
        <f t="shared" si="10"/>
        <v>0.94599999999999995</v>
      </c>
      <c r="BG33" s="39">
        <f t="shared" si="11"/>
        <v>0.9925373134328358</v>
      </c>
      <c r="BH33" s="39">
        <f t="shared" si="12"/>
        <v>1.9850746268656734E-3</v>
      </c>
    </row>
    <row r="34" spans="1:60">
      <c r="A34" s="39">
        <v>5</v>
      </c>
      <c r="B34" s="39">
        <v>109</v>
      </c>
      <c r="C34" s="39">
        <v>75</v>
      </c>
      <c r="D34" s="39">
        <v>26</v>
      </c>
      <c r="E34" s="39">
        <v>0</v>
      </c>
      <c r="F34" s="39">
        <v>36</v>
      </c>
      <c r="G34" s="39">
        <v>0.54600000000000004</v>
      </c>
      <c r="H34" s="39">
        <v>60</v>
      </c>
      <c r="I34" s="39">
        <v>0</v>
      </c>
      <c r="L34" s="39">
        <v>0</v>
      </c>
      <c r="M34" s="39">
        <v>102</v>
      </c>
      <c r="N34" s="39">
        <v>78</v>
      </c>
      <c r="O34" s="39">
        <v>40</v>
      </c>
      <c r="P34" s="39">
        <v>90</v>
      </c>
      <c r="Q34" s="39">
        <v>34.5</v>
      </c>
      <c r="R34" s="39">
        <v>0.23799999999999999</v>
      </c>
      <c r="S34" s="39">
        <v>24</v>
      </c>
      <c r="T34" s="66">
        <v>0</v>
      </c>
      <c r="U34" s="67">
        <v>1</v>
      </c>
      <c r="V34" s="68">
        <f t="shared" si="1"/>
        <v>1</v>
      </c>
      <c r="W34" s="39">
        <f t="shared" si="2"/>
        <v>0</v>
      </c>
      <c r="X34" s="39">
        <f t="shared" si="3"/>
        <v>9.4400386663263586E-2</v>
      </c>
      <c r="Y34" s="66">
        <f t="shared" si="4"/>
        <v>9.4400386663263586E-2</v>
      </c>
      <c r="Z34" s="68">
        <f t="shared" si="5"/>
        <v>0.90559961333673644</v>
      </c>
      <c r="AA34" s="66">
        <f t="shared" si="6"/>
        <v>-9.9157998502461167E-2</v>
      </c>
      <c r="AB34" s="68">
        <f t="shared" si="7"/>
        <v>100</v>
      </c>
      <c r="AC34" s="39">
        <f t="shared" si="8"/>
        <v>0.10424075416225022</v>
      </c>
      <c r="BA34" s="39">
        <v>3.1979718418451597E-2</v>
      </c>
      <c r="BB34" s="39">
        <v>1</v>
      </c>
      <c r="BC34" s="39">
        <v>0</v>
      </c>
      <c r="BD34" s="39">
        <f t="shared" si="13"/>
        <v>28</v>
      </c>
      <c r="BE34" s="39">
        <f t="shared" si="14"/>
        <v>2</v>
      </c>
      <c r="BF34" s="39">
        <f t="shared" si="10"/>
        <v>0.94399999999999995</v>
      </c>
      <c r="BG34" s="39">
        <f t="shared" si="11"/>
        <v>0.9925373134328358</v>
      </c>
      <c r="BH34" s="39">
        <f t="shared" si="12"/>
        <v>1.9850746268656734E-3</v>
      </c>
    </row>
    <row r="35" spans="1:60">
      <c r="A35" s="39">
        <v>3</v>
      </c>
      <c r="B35" s="39">
        <v>158</v>
      </c>
      <c r="C35" s="39">
        <v>76</v>
      </c>
      <c r="D35" s="39">
        <v>36</v>
      </c>
      <c r="E35" s="39">
        <v>245</v>
      </c>
      <c r="F35" s="39">
        <v>31.6</v>
      </c>
      <c r="G35" s="39">
        <v>0.85099999999999998</v>
      </c>
      <c r="H35" s="39">
        <v>28</v>
      </c>
      <c r="I35" s="39">
        <v>1</v>
      </c>
      <c r="L35" s="39">
        <v>0</v>
      </c>
      <c r="M35" s="39">
        <v>102</v>
      </c>
      <c r="N35" s="39">
        <v>86</v>
      </c>
      <c r="O35" s="39">
        <v>17</v>
      </c>
      <c r="P35" s="39">
        <v>105</v>
      </c>
      <c r="Q35" s="39">
        <v>29.3</v>
      </c>
      <c r="R35" s="39">
        <v>0.69499999999999995</v>
      </c>
      <c r="S35" s="39">
        <v>27</v>
      </c>
      <c r="T35" s="66">
        <v>0</v>
      </c>
      <c r="U35" s="67">
        <v>1</v>
      </c>
      <c r="V35" s="68">
        <f t="shared" si="1"/>
        <v>1</v>
      </c>
      <c r="W35" s="39">
        <f t="shared" si="2"/>
        <v>0</v>
      </c>
      <c r="X35" s="39">
        <f t="shared" si="3"/>
        <v>8.3983114307419254E-2</v>
      </c>
      <c r="Y35" s="66">
        <f t="shared" si="4"/>
        <v>8.3983114307419254E-2</v>
      </c>
      <c r="Z35" s="68">
        <f t="shared" si="5"/>
        <v>0.91601688569258077</v>
      </c>
      <c r="AA35" s="66">
        <f t="shared" si="6"/>
        <v>-8.7720480315707783E-2</v>
      </c>
      <c r="AB35" s="68">
        <f t="shared" si="7"/>
        <v>100</v>
      </c>
      <c r="AC35" s="39">
        <f t="shared" si="8"/>
        <v>9.1682932508303505E-2</v>
      </c>
      <c r="BA35" s="39">
        <v>3.4449310686315869E-2</v>
      </c>
      <c r="BB35" s="39">
        <v>1</v>
      </c>
      <c r="BC35" s="39">
        <v>0</v>
      </c>
      <c r="BD35" s="39">
        <f t="shared" si="13"/>
        <v>29</v>
      </c>
      <c r="BE35" s="39">
        <f t="shared" si="14"/>
        <v>2</v>
      </c>
      <c r="BF35" s="39">
        <f t="shared" si="10"/>
        <v>0.94199999999999995</v>
      </c>
      <c r="BG35" s="39">
        <f t="shared" si="11"/>
        <v>0.9925373134328358</v>
      </c>
      <c r="BH35" s="39">
        <f t="shared" si="12"/>
        <v>1.9850746268656734E-3</v>
      </c>
    </row>
    <row r="36" spans="1:60">
      <c r="A36" s="39">
        <v>3</v>
      </c>
      <c r="B36" s="39">
        <v>88</v>
      </c>
      <c r="C36" s="39">
        <v>58</v>
      </c>
      <c r="D36" s="39">
        <v>11</v>
      </c>
      <c r="E36" s="39">
        <v>54</v>
      </c>
      <c r="F36" s="39">
        <v>24.8</v>
      </c>
      <c r="G36" s="39">
        <v>0.26700000000000002</v>
      </c>
      <c r="H36" s="39">
        <v>22</v>
      </c>
      <c r="I36" s="39">
        <v>0</v>
      </c>
      <c r="L36" s="39">
        <v>0</v>
      </c>
      <c r="M36" s="39">
        <v>104</v>
      </c>
      <c r="N36" s="39">
        <v>64</v>
      </c>
      <c r="O36" s="39">
        <v>23</v>
      </c>
      <c r="P36" s="39">
        <v>116</v>
      </c>
      <c r="Q36" s="39">
        <v>27.8</v>
      </c>
      <c r="R36" s="39">
        <v>0.45400000000000001</v>
      </c>
      <c r="S36" s="39">
        <v>23</v>
      </c>
      <c r="T36" s="66">
        <v>0</v>
      </c>
      <c r="U36" s="67">
        <v>1</v>
      </c>
      <c r="V36" s="68">
        <f t="shared" si="1"/>
        <v>1</v>
      </c>
      <c r="W36" s="39">
        <f t="shared" si="2"/>
        <v>0</v>
      </c>
      <c r="X36" s="39">
        <f t="shared" si="3"/>
        <v>7.8869998298929364E-2</v>
      </c>
      <c r="Y36" s="66">
        <f t="shared" si="4"/>
        <v>7.8869998298929364E-2</v>
      </c>
      <c r="Z36" s="68">
        <f t="shared" si="5"/>
        <v>0.92113000170107062</v>
      </c>
      <c r="AA36" s="66">
        <f t="shared" si="6"/>
        <v>-8.2154099918052989E-2</v>
      </c>
      <c r="AB36" s="68">
        <f t="shared" si="7"/>
        <v>100</v>
      </c>
      <c r="AC36" s="39">
        <f t="shared" si="8"/>
        <v>8.5623091369598683E-2</v>
      </c>
      <c r="BA36" s="39">
        <v>3.4633342439347098E-2</v>
      </c>
      <c r="BB36" s="39">
        <v>1</v>
      </c>
      <c r="BC36" s="39">
        <v>0</v>
      </c>
      <c r="BD36" s="39">
        <f t="shared" si="13"/>
        <v>30</v>
      </c>
      <c r="BE36" s="39">
        <f t="shared" si="14"/>
        <v>2</v>
      </c>
      <c r="BF36" s="39">
        <f t="shared" si="10"/>
        <v>0.94</v>
      </c>
      <c r="BG36" s="39">
        <f t="shared" si="11"/>
        <v>0.9925373134328358</v>
      </c>
      <c r="BH36" s="39">
        <f t="shared" si="12"/>
        <v>1.9850746268656734E-3</v>
      </c>
    </row>
    <row r="37" spans="1:60">
      <c r="A37" s="39">
        <v>6</v>
      </c>
      <c r="B37" s="39">
        <v>92</v>
      </c>
      <c r="C37" s="39">
        <v>92</v>
      </c>
      <c r="D37" s="39">
        <v>0</v>
      </c>
      <c r="E37" s="39">
        <v>0</v>
      </c>
      <c r="F37" s="39">
        <v>19.899999999999999</v>
      </c>
      <c r="G37" s="39">
        <v>0.188</v>
      </c>
      <c r="H37" s="39">
        <v>28</v>
      </c>
      <c r="I37" s="39">
        <v>0</v>
      </c>
      <c r="L37" s="39">
        <v>0</v>
      </c>
      <c r="M37" s="39">
        <v>104</v>
      </c>
      <c r="N37" s="39">
        <v>64</v>
      </c>
      <c r="O37" s="39">
        <v>37</v>
      </c>
      <c r="P37" s="39">
        <v>64</v>
      </c>
      <c r="Q37" s="39">
        <v>33.6</v>
      </c>
      <c r="R37" s="39">
        <v>0.51</v>
      </c>
      <c r="S37" s="39">
        <v>22</v>
      </c>
      <c r="T37" s="66">
        <v>1</v>
      </c>
      <c r="U37" s="67">
        <v>0</v>
      </c>
      <c r="V37" s="68">
        <f t="shared" si="1"/>
        <v>1</v>
      </c>
      <c r="W37" s="39">
        <f t="shared" si="2"/>
        <v>1</v>
      </c>
      <c r="X37" s="39">
        <f t="shared" si="3"/>
        <v>0.13837655141150101</v>
      </c>
      <c r="Y37" s="66">
        <f t="shared" si="4"/>
        <v>0.13837655141150101</v>
      </c>
      <c r="Z37" s="68">
        <f t="shared" si="5"/>
        <v>0.86162344858849904</v>
      </c>
      <c r="AA37" s="66">
        <f t="shared" si="6"/>
        <v>-1.9777766763702891</v>
      </c>
      <c r="AB37" s="68">
        <f t="shared" si="7"/>
        <v>0</v>
      </c>
      <c r="AC37" s="39">
        <f t="shared" si="8"/>
        <v>6.2266579113264857</v>
      </c>
      <c r="BA37" s="39">
        <v>3.5028567827585143E-2</v>
      </c>
      <c r="BB37" s="39">
        <v>1</v>
      </c>
      <c r="BC37" s="39">
        <v>0</v>
      </c>
      <c r="BD37" s="39">
        <f t="shared" si="13"/>
        <v>31</v>
      </c>
      <c r="BE37" s="39">
        <f t="shared" si="14"/>
        <v>2</v>
      </c>
      <c r="BF37" s="39">
        <f t="shared" si="10"/>
        <v>0.93799999999999994</v>
      </c>
      <c r="BG37" s="39">
        <f t="shared" si="11"/>
        <v>0.9925373134328358</v>
      </c>
      <c r="BH37" s="39">
        <f t="shared" si="12"/>
        <v>1.9850746268656734E-3</v>
      </c>
    </row>
    <row r="38" spans="1:60">
      <c r="A38" s="39">
        <v>10</v>
      </c>
      <c r="B38" s="39">
        <v>122</v>
      </c>
      <c r="C38" s="39">
        <v>78</v>
      </c>
      <c r="D38" s="39">
        <v>31</v>
      </c>
      <c r="E38" s="39">
        <v>0</v>
      </c>
      <c r="F38" s="39">
        <v>27.6</v>
      </c>
      <c r="G38" s="39">
        <v>0.51200000000000001</v>
      </c>
      <c r="H38" s="39">
        <v>45</v>
      </c>
      <c r="I38" s="39">
        <v>0</v>
      </c>
      <c r="L38" s="39">
        <v>0</v>
      </c>
      <c r="M38" s="39">
        <v>104</v>
      </c>
      <c r="N38" s="39">
        <v>76</v>
      </c>
      <c r="O38" s="39">
        <v>0</v>
      </c>
      <c r="P38" s="39">
        <v>0</v>
      </c>
      <c r="Q38" s="39">
        <v>18.399999999999999</v>
      </c>
      <c r="R38" s="39">
        <v>0.58199999999999996</v>
      </c>
      <c r="S38" s="39">
        <v>27</v>
      </c>
      <c r="T38" s="66">
        <v>0</v>
      </c>
      <c r="U38" s="67">
        <v>1</v>
      </c>
      <c r="V38" s="68">
        <f t="shared" si="1"/>
        <v>1</v>
      </c>
      <c r="W38" s="39">
        <f t="shared" si="2"/>
        <v>0</v>
      </c>
      <c r="X38" s="39">
        <f t="shared" si="3"/>
        <v>4.0852532261569631E-2</v>
      </c>
      <c r="Y38" s="66">
        <f t="shared" si="4"/>
        <v>4.0852532261569631E-2</v>
      </c>
      <c r="Z38" s="68">
        <f t="shared" si="5"/>
        <v>0.9591474677384304</v>
      </c>
      <c r="AA38" s="66">
        <f t="shared" si="6"/>
        <v>-4.1710443513341112E-2</v>
      </c>
      <c r="AB38" s="68">
        <f t="shared" si="7"/>
        <v>100</v>
      </c>
      <c r="AC38" s="39">
        <f t="shared" si="8"/>
        <v>4.2592545605000275E-2</v>
      </c>
      <c r="BA38" s="39">
        <v>3.616578667599319E-2</v>
      </c>
      <c r="BB38" s="39">
        <v>1</v>
      </c>
      <c r="BC38" s="39">
        <v>0</v>
      </c>
      <c r="BD38" s="39">
        <f t="shared" si="13"/>
        <v>32</v>
      </c>
      <c r="BE38" s="39">
        <f t="shared" si="14"/>
        <v>2</v>
      </c>
      <c r="BF38" s="39">
        <f t="shared" si="10"/>
        <v>0.93599999999999994</v>
      </c>
      <c r="BG38" s="39">
        <f t="shared" si="11"/>
        <v>0.9925373134328358</v>
      </c>
      <c r="BH38" s="39">
        <f t="shared" si="12"/>
        <v>0</v>
      </c>
    </row>
    <row r="39" spans="1:60">
      <c r="A39" s="39">
        <v>4</v>
      </c>
      <c r="B39" s="39">
        <v>103</v>
      </c>
      <c r="C39" s="39">
        <v>60</v>
      </c>
      <c r="D39" s="39">
        <v>33</v>
      </c>
      <c r="E39" s="39">
        <v>192</v>
      </c>
      <c r="F39" s="39">
        <v>24</v>
      </c>
      <c r="G39" s="39">
        <v>0.96599999999999997</v>
      </c>
      <c r="H39" s="39">
        <v>33</v>
      </c>
      <c r="I39" s="39">
        <v>0</v>
      </c>
      <c r="L39" s="39">
        <v>0</v>
      </c>
      <c r="M39" s="39">
        <v>105</v>
      </c>
      <c r="N39" s="39">
        <v>64</v>
      </c>
      <c r="O39" s="39">
        <v>41</v>
      </c>
      <c r="P39" s="39">
        <v>142</v>
      </c>
      <c r="Q39" s="39">
        <v>41.5</v>
      </c>
      <c r="R39" s="39">
        <v>0.17299999999999999</v>
      </c>
      <c r="S39" s="39">
        <v>22</v>
      </c>
      <c r="T39" s="66">
        <v>0</v>
      </c>
      <c r="U39" s="67">
        <v>1</v>
      </c>
      <c r="V39" s="68">
        <f t="shared" si="1"/>
        <v>1</v>
      </c>
      <c r="W39" s="39">
        <f t="shared" si="2"/>
        <v>0</v>
      </c>
      <c r="X39" s="39">
        <f t="shared" si="3"/>
        <v>0.18331603045579212</v>
      </c>
      <c r="Y39" s="66">
        <f t="shared" si="4"/>
        <v>0.18331603045579212</v>
      </c>
      <c r="Z39" s="68">
        <f t="shared" si="5"/>
        <v>0.81668396954420786</v>
      </c>
      <c r="AA39" s="66">
        <f t="shared" si="6"/>
        <v>-0.20250307713893034</v>
      </c>
      <c r="AB39" s="68">
        <f t="shared" si="7"/>
        <v>100</v>
      </c>
      <c r="AC39" s="39">
        <f t="shared" si="8"/>
        <v>0.22446385296150845</v>
      </c>
      <c r="BA39" s="39">
        <v>3.633584242084683E-2</v>
      </c>
      <c r="BB39" s="39">
        <v>0</v>
      </c>
      <c r="BC39" s="39">
        <v>1</v>
      </c>
      <c r="BD39" s="39">
        <f t="shared" si="13"/>
        <v>32</v>
      </c>
      <c r="BE39" s="39">
        <f t="shared" si="14"/>
        <v>3</v>
      </c>
      <c r="BF39" s="39">
        <f t="shared" si="10"/>
        <v>0.93599999999999994</v>
      </c>
      <c r="BG39" s="39">
        <f t="shared" si="11"/>
        <v>0.98880597014925375</v>
      </c>
      <c r="BH39" s="39">
        <f t="shared" si="12"/>
        <v>1.9776119402985094E-3</v>
      </c>
    </row>
    <row r="40" spans="1:60">
      <c r="A40" s="39">
        <v>11</v>
      </c>
      <c r="B40" s="39">
        <v>138</v>
      </c>
      <c r="C40" s="39">
        <v>76</v>
      </c>
      <c r="D40" s="39">
        <v>0</v>
      </c>
      <c r="E40" s="39">
        <v>0</v>
      </c>
      <c r="F40" s="39">
        <v>33.200000000000003</v>
      </c>
      <c r="G40" s="39">
        <v>0.42</v>
      </c>
      <c r="H40" s="39">
        <v>35</v>
      </c>
      <c r="I40" s="39">
        <v>0</v>
      </c>
      <c r="L40" s="39">
        <v>0</v>
      </c>
      <c r="M40" s="39">
        <v>105</v>
      </c>
      <c r="N40" s="39">
        <v>68</v>
      </c>
      <c r="O40" s="39">
        <v>22</v>
      </c>
      <c r="P40" s="39">
        <v>0</v>
      </c>
      <c r="Q40" s="39">
        <v>20</v>
      </c>
      <c r="R40" s="39">
        <v>0.23599999999999999</v>
      </c>
      <c r="S40" s="39">
        <v>22</v>
      </c>
      <c r="T40" s="66">
        <v>0</v>
      </c>
      <c r="U40" s="67">
        <v>1</v>
      </c>
      <c r="V40" s="68">
        <f t="shared" si="1"/>
        <v>1</v>
      </c>
      <c r="W40" s="39">
        <f t="shared" si="2"/>
        <v>0</v>
      </c>
      <c r="X40" s="39">
        <f t="shared" si="3"/>
        <v>3.7012441373008985E-2</v>
      </c>
      <c r="Y40" s="66">
        <f t="shared" si="4"/>
        <v>3.7012441373008985E-2</v>
      </c>
      <c r="Z40" s="68">
        <f t="shared" si="5"/>
        <v>0.96298755862699104</v>
      </c>
      <c r="AA40" s="66">
        <f t="shared" si="6"/>
        <v>-3.7714786657923369E-2</v>
      </c>
      <c r="AB40" s="68">
        <f t="shared" si="7"/>
        <v>100</v>
      </c>
      <c r="AC40" s="39">
        <f t="shared" si="8"/>
        <v>3.8435015116686039E-2</v>
      </c>
      <c r="BA40" s="39">
        <v>3.6450948350087144E-2</v>
      </c>
      <c r="BB40" s="39">
        <v>1</v>
      </c>
      <c r="BC40" s="39">
        <v>0</v>
      </c>
      <c r="BD40" s="39">
        <f t="shared" si="13"/>
        <v>33</v>
      </c>
      <c r="BE40" s="39">
        <f t="shared" si="14"/>
        <v>3</v>
      </c>
      <c r="BF40" s="39">
        <f t="shared" si="10"/>
        <v>0.93399999999999994</v>
      </c>
      <c r="BG40" s="39">
        <f t="shared" si="11"/>
        <v>0.98880597014925375</v>
      </c>
      <c r="BH40" s="39">
        <f t="shared" si="12"/>
        <v>1.9776119402985094E-3</v>
      </c>
    </row>
    <row r="41" spans="1:60">
      <c r="A41" s="39">
        <v>9</v>
      </c>
      <c r="B41" s="39">
        <v>102</v>
      </c>
      <c r="C41" s="39">
        <v>76</v>
      </c>
      <c r="D41" s="39">
        <v>37</v>
      </c>
      <c r="E41" s="39">
        <v>0</v>
      </c>
      <c r="F41" s="39">
        <v>32.9</v>
      </c>
      <c r="G41" s="39">
        <v>0.66500000000000004</v>
      </c>
      <c r="H41" s="39">
        <v>46</v>
      </c>
      <c r="I41" s="39">
        <v>1</v>
      </c>
      <c r="L41" s="39">
        <v>0</v>
      </c>
      <c r="M41" s="39">
        <v>105</v>
      </c>
      <c r="N41" s="39">
        <v>84</v>
      </c>
      <c r="O41" s="39">
        <v>0</v>
      </c>
      <c r="P41" s="39">
        <v>0</v>
      </c>
      <c r="Q41" s="39">
        <v>27.9</v>
      </c>
      <c r="R41" s="39">
        <v>0.74099999999999999</v>
      </c>
      <c r="S41" s="39">
        <v>62</v>
      </c>
      <c r="T41" s="66">
        <v>1</v>
      </c>
      <c r="U41" s="67">
        <v>0</v>
      </c>
      <c r="V41" s="68">
        <f t="shared" si="1"/>
        <v>1</v>
      </c>
      <c r="W41" s="39">
        <f t="shared" si="2"/>
        <v>1</v>
      </c>
      <c r="X41" s="39">
        <f t="shared" si="3"/>
        <v>0.15388903463921522</v>
      </c>
      <c r="Y41" s="66">
        <f t="shared" si="4"/>
        <v>0.15388903463921522</v>
      </c>
      <c r="Z41" s="68">
        <f t="shared" si="5"/>
        <v>0.84611096536078478</v>
      </c>
      <c r="AA41" s="66">
        <f t="shared" si="6"/>
        <v>-1.8715234905833322</v>
      </c>
      <c r="AB41" s="68">
        <f t="shared" si="7"/>
        <v>0</v>
      </c>
      <c r="AC41" s="39">
        <f t="shared" si="8"/>
        <v>5.4981887913225762</v>
      </c>
      <c r="BA41" s="39">
        <v>3.6631970476576708E-2</v>
      </c>
      <c r="BB41" s="39">
        <v>1</v>
      </c>
      <c r="BC41" s="39">
        <v>0</v>
      </c>
      <c r="BD41" s="39">
        <f t="shared" si="13"/>
        <v>34</v>
      </c>
      <c r="BE41" s="39">
        <f t="shared" si="14"/>
        <v>3</v>
      </c>
      <c r="BF41" s="39">
        <f t="shared" si="10"/>
        <v>0.93199999999999994</v>
      </c>
      <c r="BG41" s="39">
        <f t="shared" si="11"/>
        <v>0.98880597014925375</v>
      </c>
      <c r="BH41" s="39">
        <f t="shared" si="12"/>
        <v>1.9776119402985094E-3</v>
      </c>
    </row>
    <row r="42" spans="1:60">
      <c r="A42" s="39">
        <v>2</v>
      </c>
      <c r="B42" s="39">
        <v>90</v>
      </c>
      <c r="C42" s="39">
        <v>68</v>
      </c>
      <c r="D42" s="39">
        <v>42</v>
      </c>
      <c r="E42" s="39">
        <v>0</v>
      </c>
      <c r="F42" s="39">
        <v>38.200000000000003</v>
      </c>
      <c r="G42" s="39">
        <v>0.503</v>
      </c>
      <c r="H42" s="39">
        <v>27</v>
      </c>
      <c r="I42" s="39">
        <v>1</v>
      </c>
      <c r="L42" s="39">
        <v>0</v>
      </c>
      <c r="M42" s="39">
        <v>105</v>
      </c>
      <c r="N42" s="39">
        <v>90</v>
      </c>
      <c r="O42" s="39">
        <v>0</v>
      </c>
      <c r="P42" s="39">
        <v>0</v>
      </c>
      <c r="Q42" s="39">
        <v>29.6</v>
      </c>
      <c r="R42" s="39">
        <v>0.19700000000000001</v>
      </c>
      <c r="S42" s="39">
        <v>46</v>
      </c>
      <c r="T42" s="66">
        <v>0</v>
      </c>
      <c r="U42" s="67">
        <v>1</v>
      </c>
      <c r="V42" s="68">
        <f t="shared" si="1"/>
        <v>1</v>
      </c>
      <c r="W42" s="39">
        <f t="shared" si="2"/>
        <v>0</v>
      </c>
      <c r="X42" s="39">
        <f t="shared" si="3"/>
        <v>8.4417773158880022E-2</v>
      </c>
      <c r="Y42" s="66">
        <f t="shared" si="4"/>
        <v>8.4417773158880022E-2</v>
      </c>
      <c r="Z42" s="68">
        <f t="shared" si="5"/>
        <v>0.91558222684112001</v>
      </c>
      <c r="AA42" s="66">
        <f t="shared" si="6"/>
        <v>-8.819510258064106E-2</v>
      </c>
      <c r="AB42" s="68">
        <f t="shared" si="7"/>
        <v>100</v>
      </c>
      <c r="AC42" s="39">
        <f t="shared" si="8"/>
        <v>9.2201192513459471E-2</v>
      </c>
      <c r="BA42" s="39">
        <v>3.6990611122225542E-2</v>
      </c>
      <c r="BB42" s="39">
        <v>1</v>
      </c>
      <c r="BC42" s="39">
        <v>0</v>
      </c>
      <c r="BD42" s="39">
        <f t="shared" si="13"/>
        <v>35</v>
      </c>
      <c r="BE42" s="39">
        <f t="shared" si="14"/>
        <v>3</v>
      </c>
      <c r="BF42" s="39">
        <f t="shared" si="10"/>
        <v>0.92999999999999994</v>
      </c>
      <c r="BG42" s="39">
        <f t="shared" si="11"/>
        <v>0.98880597014925375</v>
      </c>
      <c r="BH42" s="39">
        <f t="shared" si="12"/>
        <v>1.9776119402983997E-3</v>
      </c>
    </row>
    <row r="43" spans="1:60">
      <c r="A43" s="39">
        <v>4</v>
      </c>
      <c r="B43" s="39">
        <v>111</v>
      </c>
      <c r="C43" s="39">
        <v>72</v>
      </c>
      <c r="D43" s="39">
        <v>47</v>
      </c>
      <c r="E43" s="39">
        <v>207</v>
      </c>
      <c r="F43" s="39">
        <v>37.1</v>
      </c>
      <c r="G43" s="39">
        <v>1.39</v>
      </c>
      <c r="H43" s="39">
        <v>56</v>
      </c>
      <c r="I43" s="39">
        <v>1</v>
      </c>
      <c r="L43" s="39">
        <v>0</v>
      </c>
      <c r="M43" s="39">
        <v>106</v>
      </c>
      <c r="N43" s="39">
        <v>70</v>
      </c>
      <c r="O43" s="39">
        <v>37</v>
      </c>
      <c r="P43" s="39">
        <v>148</v>
      </c>
      <c r="Q43" s="39">
        <v>39.4</v>
      </c>
      <c r="R43" s="39">
        <v>0.60499999999999998</v>
      </c>
      <c r="S43" s="39">
        <v>22</v>
      </c>
      <c r="T43" s="66">
        <v>0</v>
      </c>
      <c r="U43" s="67">
        <v>1</v>
      </c>
      <c r="V43" s="68">
        <f t="shared" si="1"/>
        <v>1</v>
      </c>
      <c r="W43" s="39">
        <f t="shared" si="2"/>
        <v>0</v>
      </c>
      <c r="X43" s="39">
        <f t="shared" si="3"/>
        <v>0.20943563706310311</v>
      </c>
      <c r="Y43" s="66">
        <f t="shared" si="4"/>
        <v>0.20943563706310311</v>
      </c>
      <c r="Z43" s="68">
        <f t="shared" si="5"/>
        <v>0.79056436293689691</v>
      </c>
      <c r="AA43" s="66">
        <f t="shared" si="6"/>
        <v>-0.23500820510704856</v>
      </c>
      <c r="AB43" s="68">
        <f t="shared" si="7"/>
        <v>100</v>
      </c>
      <c r="AC43" s="39">
        <f t="shared" si="8"/>
        <v>0.26491914748732526</v>
      </c>
      <c r="BA43" s="39">
        <v>3.7012441373008985E-2</v>
      </c>
      <c r="BB43" s="39">
        <v>1</v>
      </c>
      <c r="BC43" s="39">
        <v>0</v>
      </c>
      <c r="BD43" s="39">
        <f t="shared" si="13"/>
        <v>36</v>
      </c>
      <c r="BE43" s="39">
        <f t="shared" si="14"/>
        <v>3</v>
      </c>
      <c r="BF43" s="39">
        <f t="shared" si="10"/>
        <v>0.92800000000000005</v>
      </c>
      <c r="BG43" s="39">
        <f t="shared" si="11"/>
        <v>0.98880597014925375</v>
      </c>
      <c r="BH43" s="39">
        <f t="shared" si="12"/>
        <v>1.9776119402985094E-3</v>
      </c>
    </row>
    <row r="44" spans="1:60">
      <c r="A44" s="39">
        <v>3</v>
      </c>
      <c r="B44" s="39">
        <v>180</v>
      </c>
      <c r="C44" s="39">
        <v>64</v>
      </c>
      <c r="D44" s="39">
        <v>25</v>
      </c>
      <c r="E44" s="39">
        <v>70</v>
      </c>
      <c r="F44" s="39">
        <v>34</v>
      </c>
      <c r="G44" s="39">
        <v>0.27100000000000002</v>
      </c>
      <c r="H44" s="39">
        <v>26</v>
      </c>
      <c r="I44" s="39">
        <v>0</v>
      </c>
      <c r="L44" s="39">
        <v>0</v>
      </c>
      <c r="M44" s="39">
        <v>107</v>
      </c>
      <c r="N44" s="39">
        <v>60</v>
      </c>
      <c r="O44" s="39">
        <v>25</v>
      </c>
      <c r="P44" s="39">
        <v>0</v>
      </c>
      <c r="Q44" s="39">
        <v>26.4</v>
      </c>
      <c r="R44" s="39">
        <v>0.13300000000000001</v>
      </c>
      <c r="S44" s="39">
        <v>23</v>
      </c>
      <c r="T44" s="66">
        <v>0</v>
      </c>
      <c r="U44" s="67">
        <v>1</v>
      </c>
      <c r="V44" s="68">
        <f t="shared" si="1"/>
        <v>1</v>
      </c>
      <c r="W44" s="39">
        <f t="shared" si="2"/>
        <v>0</v>
      </c>
      <c r="X44" s="39">
        <f t="shared" si="3"/>
        <v>6.9873379661645446E-2</v>
      </c>
      <c r="Y44" s="66">
        <f t="shared" si="4"/>
        <v>6.9873379661645446E-2</v>
      </c>
      <c r="Z44" s="68">
        <f t="shared" si="5"/>
        <v>0.93012662033835458</v>
      </c>
      <c r="AA44" s="66">
        <f t="shared" si="6"/>
        <v>-7.2434551201071687E-2</v>
      </c>
      <c r="AB44" s="68">
        <f t="shared" si="7"/>
        <v>100</v>
      </c>
      <c r="AC44" s="39">
        <f t="shared" si="8"/>
        <v>7.5122438315148338E-2</v>
      </c>
      <c r="BA44" s="39">
        <v>3.7324079485031039E-2</v>
      </c>
      <c r="BB44" s="39">
        <v>1</v>
      </c>
      <c r="BC44" s="39">
        <v>0</v>
      </c>
      <c r="BD44" s="39">
        <f t="shared" si="13"/>
        <v>37</v>
      </c>
      <c r="BE44" s="39">
        <f t="shared" si="14"/>
        <v>3</v>
      </c>
      <c r="BF44" s="39">
        <f t="shared" si="10"/>
        <v>0.92600000000000005</v>
      </c>
      <c r="BG44" s="39">
        <f t="shared" si="11"/>
        <v>0.98880597014925375</v>
      </c>
      <c r="BH44" s="39">
        <f t="shared" si="12"/>
        <v>1.9776119402985094E-3</v>
      </c>
    </row>
    <row r="45" spans="1:60">
      <c r="A45" s="39">
        <v>7</v>
      </c>
      <c r="B45" s="39">
        <v>133</v>
      </c>
      <c r="C45" s="39">
        <v>84</v>
      </c>
      <c r="D45" s="39">
        <v>0</v>
      </c>
      <c r="E45" s="39">
        <v>0</v>
      </c>
      <c r="F45" s="39">
        <v>40.200000000000003</v>
      </c>
      <c r="G45" s="39">
        <v>0.69599999999999995</v>
      </c>
      <c r="H45" s="39">
        <v>37</v>
      </c>
      <c r="I45" s="39">
        <v>0</v>
      </c>
      <c r="L45" s="39">
        <v>0</v>
      </c>
      <c r="M45" s="39">
        <v>107</v>
      </c>
      <c r="N45" s="39">
        <v>62</v>
      </c>
      <c r="O45" s="39">
        <v>30</v>
      </c>
      <c r="P45" s="39">
        <v>74</v>
      </c>
      <c r="Q45" s="39">
        <v>36.6</v>
      </c>
      <c r="R45" s="39">
        <v>0.75700000000000001</v>
      </c>
      <c r="S45" s="39">
        <v>25</v>
      </c>
      <c r="T45" s="66">
        <v>1</v>
      </c>
      <c r="U45" s="67">
        <v>0</v>
      </c>
      <c r="V45" s="68">
        <f t="shared" si="1"/>
        <v>1</v>
      </c>
      <c r="W45" s="39">
        <f t="shared" si="2"/>
        <v>1</v>
      </c>
      <c r="X45" s="39">
        <f t="shared" si="3"/>
        <v>0.23760812347497756</v>
      </c>
      <c r="Y45" s="66">
        <f t="shared" si="4"/>
        <v>0.23760812347497756</v>
      </c>
      <c r="Z45" s="68">
        <f t="shared" si="5"/>
        <v>0.76239187652502238</v>
      </c>
      <c r="AA45" s="66">
        <f t="shared" si="6"/>
        <v>-1.4371325023686006</v>
      </c>
      <c r="AB45" s="68">
        <f t="shared" si="7"/>
        <v>0</v>
      </c>
      <c r="AC45" s="39">
        <f t="shared" si="8"/>
        <v>3.2086103175900447</v>
      </c>
      <c r="BA45" s="39">
        <v>3.7335410155633013E-2</v>
      </c>
      <c r="BB45" s="39">
        <v>1</v>
      </c>
      <c r="BC45" s="39">
        <v>0</v>
      </c>
      <c r="BD45" s="39">
        <f t="shared" si="13"/>
        <v>38</v>
      </c>
      <c r="BE45" s="39">
        <f t="shared" si="14"/>
        <v>3</v>
      </c>
      <c r="BF45" s="39">
        <f t="shared" si="10"/>
        <v>0.92400000000000004</v>
      </c>
      <c r="BG45" s="39">
        <f t="shared" si="11"/>
        <v>0.98880597014925375</v>
      </c>
      <c r="BH45" s="39">
        <f t="shared" si="12"/>
        <v>1.9776119402985094E-3</v>
      </c>
    </row>
    <row r="46" spans="1:60">
      <c r="A46" s="39">
        <v>7</v>
      </c>
      <c r="B46" s="39">
        <v>106</v>
      </c>
      <c r="C46" s="39">
        <v>92</v>
      </c>
      <c r="D46" s="39">
        <v>18</v>
      </c>
      <c r="E46" s="39">
        <v>0</v>
      </c>
      <c r="F46" s="39">
        <v>22.7</v>
      </c>
      <c r="G46" s="39">
        <v>0.23499999999999999</v>
      </c>
      <c r="H46" s="39">
        <v>48</v>
      </c>
      <c r="I46" s="39">
        <v>0</v>
      </c>
      <c r="L46" s="39">
        <v>0</v>
      </c>
      <c r="M46" s="39">
        <v>107</v>
      </c>
      <c r="N46" s="39">
        <v>76</v>
      </c>
      <c r="O46" s="39">
        <v>0</v>
      </c>
      <c r="P46" s="39">
        <v>0</v>
      </c>
      <c r="Q46" s="39">
        <v>45.3</v>
      </c>
      <c r="R46" s="39">
        <v>0.68600000000000005</v>
      </c>
      <c r="S46" s="39">
        <v>24</v>
      </c>
      <c r="T46" s="66">
        <v>0</v>
      </c>
      <c r="U46" s="67">
        <v>1</v>
      </c>
      <c r="V46" s="68">
        <f t="shared" si="1"/>
        <v>1</v>
      </c>
      <c r="W46" s="39">
        <f t="shared" si="2"/>
        <v>0</v>
      </c>
      <c r="X46" s="39">
        <f t="shared" si="3"/>
        <v>0.3580271686609241</v>
      </c>
      <c r="Y46" s="66">
        <f t="shared" si="4"/>
        <v>0.3580271686609241</v>
      </c>
      <c r="Z46" s="68">
        <f t="shared" si="5"/>
        <v>0.6419728313390759</v>
      </c>
      <c r="AA46" s="66">
        <f t="shared" si="6"/>
        <v>-0.44320929497412714</v>
      </c>
      <c r="AB46" s="68">
        <f t="shared" si="7"/>
        <v>100</v>
      </c>
      <c r="AC46" s="39">
        <f t="shared" si="8"/>
        <v>0.55769831865645103</v>
      </c>
      <c r="BA46" s="39">
        <v>3.7640202542436135E-2</v>
      </c>
      <c r="BB46" s="39">
        <v>1</v>
      </c>
      <c r="BC46" s="39">
        <v>0</v>
      </c>
      <c r="BD46" s="39">
        <f t="shared" si="13"/>
        <v>39</v>
      </c>
      <c r="BE46" s="39">
        <f t="shared" si="14"/>
        <v>3</v>
      </c>
      <c r="BF46" s="39">
        <f t="shared" si="10"/>
        <v>0.92200000000000004</v>
      </c>
      <c r="BG46" s="39">
        <f t="shared" si="11"/>
        <v>0.98880597014925375</v>
      </c>
      <c r="BH46" s="39">
        <f t="shared" si="12"/>
        <v>1.9776119402985094E-3</v>
      </c>
    </row>
    <row r="47" spans="1:60">
      <c r="A47" s="39">
        <v>9</v>
      </c>
      <c r="B47" s="39">
        <v>171</v>
      </c>
      <c r="C47" s="39">
        <v>110</v>
      </c>
      <c r="D47" s="39">
        <v>24</v>
      </c>
      <c r="E47" s="39">
        <v>240</v>
      </c>
      <c r="F47" s="39">
        <v>45.4</v>
      </c>
      <c r="G47" s="39">
        <v>0.72099999999999997</v>
      </c>
      <c r="H47" s="39">
        <v>54</v>
      </c>
      <c r="I47" s="39">
        <v>1</v>
      </c>
      <c r="L47" s="39">
        <v>0</v>
      </c>
      <c r="M47" s="39">
        <v>108</v>
      </c>
      <c r="N47" s="39">
        <v>68</v>
      </c>
      <c r="O47" s="39">
        <v>20</v>
      </c>
      <c r="P47" s="39">
        <v>0</v>
      </c>
      <c r="Q47" s="39">
        <v>27.3</v>
      </c>
      <c r="R47" s="39">
        <v>0.78700000000000003</v>
      </c>
      <c r="S47" s="39">
        <v>32</v>
      </c>
      <c r="T47" s="66">
        <v>0</v>
      </c>
      <c r="U47" s="67">
        <v>1</v>
      </c>
      <c r="V47" s="68">
        <f t="shared" si="1"/>
        <v>1</v>
      </c>
      <c r="W47" s="39">
        <f t="shared" si="2"/>
        <v>0</v>
      </c>
      <c r="X47" s="39">
        <f t="shared" si="3"/>
        <v>0.13821063744887555</v>
      </c>
      <c r="Y47" s="66">
        <f t="shared" si="4"/>
        <v>0.13821063744887555</v>
      </c>
      <c r="Z47" s="68">
        <f t="shared" si="5"/>
        <v>0.86178936255112448</v>
      </c>
      <c r="AA47" s="66">
        <f t="shared" si="6"/>
        <v>-0.14874439716838112</v>
      </c>
      <c r="AB47" s="68">
        <f t="shared" si="7"/>
        <v>100</v>
      </c>
      <c r="AC47" s="39">
        <f t="shared" si="8"/>
        <v>0.1603763558182425</v>
      </c>
      <c r="BA47" s="39">
        <v>3.8974464319250064E-2</v>
      </c>
      <c r="BB47" s="39">
        <v>1</v>
      </c>
      <c r="BC47" s="39">
        <v>0</v>
      </c>
      <c r="BD47" s="39">
        <f t="shared" si="13"/>
        <v>40</v>
      </c>
      <c r="BE47" s="39">
        <f t="shared" si="14"/>
        <v>3</v>
      </c>
      <c r="BF47" s="39">
        <f t="shared" si="10"/>
        <v>0.92</v>
      </c>
      <c r="BG47" s="39">
        <f t="shared" si="11"/>
        <v>0.98880597014925375</v>
      </c>
      <c r="BH47" s="39">
        <f t="shared" si="12"/>
        <v>1.9776119402985094E-3</v>
      </c>
    </row>
    <row r="48" spans="1:60">
      <c r="A48" s="39">
        <v>7</v>
      </c>
      <c r="B48" s="39">
        <v>159</v>
      </c>
      <c r="C48" s="39">
        <v>64</v>
      </c>
      <c r="D48" s="39">
        <v>0</v>
      </c>
      <c r="E48" s="39">
        <v>0</v>
      </c>
      <c r="F48" s="39">
        <v>27.4</v>
      </c>
      <c r="G48" s="39">
        <v>0.29399999999999998</v>
      </c>
      <c r="H48" s="39">
        <v>40</v>
      </c>
      <c r="I48" s="39">
        <v>0</v>
      </c>
      <c r="L48" s="39">
        <v>0</v>
      </c>
      <c r="M48" s="39">
        <v>109</v>
      </c>
      <c r="N48" s="39">
        <v>88</v>
      </c>
      <c r="O48" s="39">
        <v>30</v>
      </c>
      <c r="P48" s="39">
        <v>0</v>
      </c>
      <c r="Q48" s="39">
        <v>32.5</v>
      </c>
      <c r="R48" s="39">
        <v>0.85499999999999998</v>
      </c>
      <c r="S48" s="39">
        <v>38</v>
      </c>
      <c r="T48" s="66">
        <v>1</v>
      </c>
      <c r="U48" s="67">
        <v>0</v>
      </c>
      <c r="V48" s="68">
        <f t="shared" si="1"/>
        <v>1</v>
      </c>
      <c r="W48" s="39">
        <f t="shared" si="2"/>
        <v>1</v>
      </c>
      <c r="X48" s="39">
        <f t="shared" si="3"/>
        <v>0.19234283533636568</v>
      </c>
      <c r="Y48" s="66">
        <f t="shared" si="4"/>
        <v>0.19234283533636568</v>
      </c>
      <c r="Z48" s="68">
        <f t="shared" si="5"/>
        <v>0.80765716466363435</v>
      </c>
      <c r="AA48" s="66">
        <f t="shared" si="6"/>
        <v>-1.648475898533885</v>
      </c>
      <c r="AB48" s="68">
        <f t="shared" si="7"/>
        <v>0</v>
      </c>
      <c r="AC48" s="39">
        <f t="shared" si="8"/>
        <v>4.1990499061283888</v>
      </c>
      <c r="BA48" s="39">
        <v>3.9283926457846771E-2</v>
      </c>
      <c r="BB48" s="39">
        <v>1</v>
      </c>
      <c r="BC48" s="39">
        <v>0</v>
      </c>
      <c r="BD48" s="39">
        <f t="shared" si="13"/>
        <v>41</v>
      </c>
      <c r="BE48" s="39">
        <f t="shared" si="14"/>
        <v>3</v>
      </c>
      <c r="BF48" s="39">
        <f t="shared" si="10"/>
        <v>0.91800000000000004</v>
      </c>
      <c r="BG48" s="39">
        <f t="shared" si="11"/>
        <v>0.98880597014925375</v>
      </c>
      <c r="BH48" s="39">
        <f t="shared" si="12"/>
        <v>1.9776119402985094E-3</v>
      </c>
    </row>
    <row r="49" spans="1:60">
      <c r="A49" s="39">
        <v>0</v>
      </c>
      <c r="B49" s="39">
        <v>180</v>
      </c>
      <c r="C49" s="39">
        <v>66</v>
      </c>
      <c r="D49" s="39">
        <v>39</v>
      </c>
      <c r="E49" s="39">
        <v>0</v>
      </c>
      <c r="F49" s="39">
        <v>42</v>
      </c>
      <c r="G49" s="39">
        <v>1.893</v>
      </c>
      <c r="H49" s="39">
        <v>25</v>
      </c>
      <c r="I49" s="39">
        <v>1</v>
      </c>
      <c r="L49" s="39">
        <v>0</v>
      </c>
      <c r="M49" s="39">
        <v>111</v>
      </c>
      <c r="N49" s="39">
        <v>65</v>
      </c>
      <c r="O49" s="39">
        <v>0</v>
      </c>
      <c r="P49" s="39">
        <v>0</v>
      </c>
      <c r="Q49" s="39">
        <v>24.6</v>
      </c>
      <c r="R49" s="39">
        <v>0.66</v>
      </c>
      <c r="S49" s="39">
        <v>31</v>
      </c>
      <c r="T49" s="66">
        <v>0</v>
      </c>
      <c r="U49" s="67">
        <v>1</v>
      </c>
      <c r="V49" s="68">
        <f t="shared" si="1"/>
        <v>1</v>
      </c>
      <c r="W49" s="39">
        <f t="shared" si="2"/>
        <v>0</v>
      </c>
      <c r="X49" s="39">
        <f t="shared" si="3"/>
        <v>0.11161666608708609</v>
      </c>
      <c r="Y49" s="66">
        <f t="shared" si="4"/>
        <v>0.11161666608708609</v>
      </c>
      <c r="Z49" s="68">
        <f t="shared" si="5"/>
        <v>0.88838333391291391</v>
      </c>
      <c r="AA49" s="66">
        <f t="shared" si="6"/>
        <v>-0.11835194680361744</v>
      </c>
      <c r="AB49" s="68">
        <f t="shared" si="7"/>
        <v>100</v>
      </c>
      <c r="AC49" s="39">
        <f t="shared" si="8"/>
        <v>0.12564020713385826</v>
      </c>
      <c r="BA49" s="39">
        <v>3.9808064292612702E-2</v>
      </c>
      <c r="BB49" s="39">
        <v>1</v>
      </c>
      <c r="BC49" s="39">
        <v>0</v>
      </c>
      <c r="BD49" s="39">
        <f t="shared" si="13"/>
        <v>42</v>
      </c>
      <c r="BE49" s="39">
        <f t="shared" si="14"/>
        <v>3</v>
      </c>
      <c r="BF49" s="39">
        <f t="shared" si="10"/>
        <v>0.91600000000000004</v>
      </c>
      <c r="BG49" s="39">
        <f t="shared" si="11"/>
        <v>0.98880597014925375</v>
      </c>
      <c r="BH49" s="39">
        <f t="shared" si="12"/>
        <v>1.9776119402985094E-3</v>
      </c>
    </row>
    <row r="50" spans="1:60">
      <c r="A50" s="39">
        <v>1</v>
      </c>
      <c r="B50" s="39">
        <v>146</v>
      </c>
      <c r="C50" s="39">
        <v>56</v>
      </c>
      <c r="D50" s="39">
        <v>0</v>
      </c>
      <c r="E50" s="39">
        <v>0</v>
      </c>
      <c r="F50" s="39">
        <v>29.7</v>
      </c>
      <c r="G50" s="39">
        <v>0.56399999999999995</v>
      </c>
      <c r="H50" s="39">
        <v>29</v>
      </c>
      <c r="I50" s="39">
        <v>0</v>
      </c>
      <c r="L50" s="39">
        <v>0</v>
      </c>
      <c r="M50" s="39">
        <v>113</v>
      </c>
      <c r="N50" s="39">
        <v>76</v>
      </c>
      <c r="O50" s="39">
        <v>0</v>
      </c>
      <c r="P50" s="39">
        <v>0</v>
      </c>
      <c r="Q50" s="39">
        <v>33.299999999999997</v>
      </c>
      <c r="R50" s="39">
        <v>0.27800000000000002</v>
      </c>
      <c r="S50" s="39">
        <v>23</v>
      </c>
      <c r="T50" s="66">
        <v>1</v>
      </c>
      <c r="U50" s="67">
        <v>0</v>
      </c>
      <c r="V50" s="68">
        <f t="shared" si="1"/>
        <v>1</v>
      </c>
      <c r="W50" s="39">
        <f t="shared" si="2"/>
        <v>1</v>
      </c>
      <c r="X50" s="39">
        <f t="shared" si="3"/>
        <v>0.13588830189037843</v>
      </c>
      <c r="Y50" s="66">
        <f t="shared" si="4"/>
        <v>0.13588830189037843</v>
      </c>
      <c r="Z50" s="68">
        <f t="shared" si="5"/>
        <v>0.86411169810962152</v>
      </c>
      <c r="AA50" s="66">
        <f t="shared" si="6"/>
        <v>-1.9959220403351945</v>
      </c>
      <c r="AB50" s="68">
        <f t="shared" si="7"/>
        <v>0</v>
      </c>
      <c r="AC50" s="39">
        <f t="shared" si="8"/>
        <v>6.3589851818643179</v>
      </c>
      <c r="BA50" s="39">
        <v>4.0852532261569631E-2</v>
      </c>
      <c r="BB50" s="39">
        <v>1</v>
      </c>
      <c r="BC50" s="39">
        <v>0</v>
      </c>
      <c r="BD50" s="39">
        <f t="shared" si="13"/>
        <v>43</v>
      </c>
      <c r="BE50" s="39">
        <f t="shared" si="14"/>
        <v>3</v>
      </c>
      <c r="BF50" s="39">
        <f t="shared" si="10"/>
        <v>0.91400000000000003</v>
      </c>
      <c r="BG50" s="39">
        <f t="shared" si="11"/>
        <v>0.98880597014925375</v>
      </c>
      <c r="BH50" s="39">
        <f t="shared" si="12"/>
        <v>1.9776119402985094E-3</v>
      </c>
    </row>
    <row r="51" spans="1:60">
      <c r="A51" s="39">
        <v>2</v>
      </c>
      <c r="B51" s="39">
        <v>71</v>
      </c>
      <c r="C51" s="39">
        <v>70</v>
      </c>
      <c r="D51" s="39">
        <v>27</v>
      </c>
      <c r="E51" s="39">
        <v>0</v>
      </c>
      <c r="F51" s="39">
        <v>28</v>
      </c>
      <c r="G51" s="39">
        <v>0.58599999999999997</v>
      </c>
      <c r="H51" s="39">
        <v>22</v>
      </c>
      <c r="I51" s="39">
        <v>0</v>
      </c>
      <c r="L51" s="39">
        <v>0</v>
      </c>
      <c r="M51" s="39">
        <v>113</v>
      </c>
      <c r="N51" s="39">
        <v>80</v>
      </c>
      <c r="O51" s="39">
        <v>16</v>
      </c>
      <c r="P51" s="39">
        <v>0</v>
      </c>
      <c r="Q51" s="39">
        <v>31</v>
      </c>
      <c r="R51" s="39">
        <v>0.874</v>
      </c>
      <c r="S51" s="39">
        <v>21</v>
      </c>
      <c r="T51" s="66">
        <v>0</v>
      </c>
      <c r="U51" s="67">
        <v>1</v>
      </c>
      <c r="V51" s="68">
        <f t="shared" si="1"/>
        <v>1</v>
      </c>
      <c r="W51" s="39">
        <f t="shared" si="2"/>
        <v>0</v>
      </c>
      <c r="X51" s="39">
        <f t="shared" si="3"/>
        <v>0.17280585668485224</v>
      </c>
      <c r="Y51" s="66">
        <f t="shared" si="4"/>
        <v>0.17280585668485224</v>
      </c>
      <c r="Z51" s="68">
        <f t="shared" si="5"/>
        <v>0.82719414331514773</v>
      </c>
      <c r="AA51" s="66">
        <f t="shared" si="6"/>
        <v>-0.18971585538462785</v>
      </c>
      <c r="AB51" s="68">
        <f t="shared" si="7"/>
        <v>100</v>
      </c>
      <c r="AC51" s="39">
        <f t="shared" si="8"/>
        <v>0.20890604470710811</v>
      </c>
      <c r="BA51" s="39">
        <v>4.0877693824763833E-2</v>
      </c>
      <c r="BB51" s="39">
        <v>1</v>
      </c>
      <c r="BC51" s="39">
        <v>0</v>
      </c>
      <c r="BD51" s="39">
        <f t="shared" si="13"/>
        <v>44</v>
      </c>
      <c r="BE51" s="39">
        <f t="shared" si="14"/>
        <v>3</v>
      </c>
      <c r="BF51" s="39">
        <f t="shared" si="10"/>
        <v>0.91200000000000003</v>
      </c>
      <c r="BG51" s="39">
        <f t="shared" si="11"/>
        <v>0.98880597014925375</v>
      </c>
      <c r="BH51" s="39">
        <f t="shared" si="12"/>
        <v>1.9776119402985094E-3</v>
      </c>
    </row>
    <row r="52" spans="1:60">
      <c r="A52" s="39">
        <v>7</v>
      </c>
      <c r="B52" s="39">
        <v>103</v>
      </c>
      <c r="C52" s="39">
        <v>66</v>
      </c>
      <c r="D52" s="39">
        <v>32</v>
      </c>
      <c r="E52" s="39">
        <v>0</v>
      </c>
      <c r="F52" s="39">
        <v>39.1</v>
      </c>
      <c r="G52" s="39">
        <v>0.34399999999999997</v>
      </c>
      <c r="H52" s="39">
        <v>31</v>
      </c>
      <c r="I52" s="39">
        <v>1</v>
      </c>
      <c r="L52" s="39">
        <v>0</v>
      </c>
      <c r="M52" s="39">
        <v>114</v>
      </c>
      <c r="N52" s="39">
        <v>80</v>
      </c>
      <c r="O52" s="39">
        <v>34</v>
      </c>
      <c r="P52" s="39">
        <v>285</v>
      </c>
      <c r="Q52" s="39">
        <v>44.2</v>
      </c>
      <c r="R52" s="39">
        <v>0.16700000000000001</v>
      </c>
      <c r="S52" s="39">
        <v>27</v>
      </c>
      <c r="T52" s="66">
        <v>0</v>
      </c>
      <c r="U52" s="67">
        <v>1</v>
      </c>
      <c r="V52" s="68">
        <f t="shared" si="1"/>
        <v>1</v>
      </c>
      <c r="W52" s="39">
        <f t="shared" si="2"/>
        <v>0</v>
      </c>
      <c r="X52" s="39">
        <f t="shared" si="3"/>
        <v>0.22197825345079458</v>
      </c>
      <c r="Y52" s="66">
        <f t="shared" si="4"/>
        <v>0.22197825345079458</v>
      </c>
      <c r="Z52" s="68">
        <f t="shared" si="5"/>
        <v>0.77802174654920542</v>
      </c>
      <c r="AA52" s="66">
        <f t="shared" si="6"/>
        <v>-0.25100080333165958</v>
      </c>
      <c r="AB52" s="68">
        <f t="shared" si="7"/>
        <v>100</v>
      </c>
      <c r="AC52" s="39">
        <f t="shared" si="8"/>
        <v>0.28531111686189314</v>
      </c>
      <c r="BA52" s="39">
        <v>4.1624859555619544E-2</v>
      </c>
      <c r="BB52" s="39">
        <v>1</v>
      </c>
      <c r="BC52" s="39">
        <v>0</v>
      </c>
      <c r="BD52" s="39">
        <f t="shared" si="13"/>
        <v>45</v>
      </c>
      <c r="BE52" s="39">
        <f t="shared" si="14"/>
        <v>3</v>
      </c>
      <c r="BF52" s="39">
        <f t="shared" si="10"/>
        <v>0.91</v>
      </c>
      <c r="BG52" s="39">
        <f t="shared" si="11"/>
        <v>0.98880597014925375</v>
      </c>
      <c r="BH52" s="39">
        <f t="shared" si="12"/>
        <v>1.9776119402985094E-3</v>
      </c>
    </row>
    <row r="53" spans="1:60">
      <c r="A53" s="39">
        <v>7</v>
      </c>
      <c r="B53" s="39">
        <v>105</v>
      </c>
      <c r="C53" s="39">
        <v>0</v>
      </c>
      <c r="D53" s="39">
        <v>0</v>
      </c>
      <c r="E53" s="39">
        <v>0</v>
      </c>
      <c r="F53" s="39">
        <v>0</v>
      </c>
      <c r="G53" s="39">
        <v>0.30499999999999999</v>
      </c>
      <c r="H53" s="39">
        <v>24</v>
      </c>
      <c r="I53" s="39">
        <v>0</v>
      </c>
      <c r="L53" s="39">
        <v>0</v>
      </c>
      <c r="M53" s="39">
        <v>117</v>
      </c>
      <c r="N53" s="39">
        <v>0</v>
      </c>
      <c r="O53" s="39">
        <v>0</v>
      </c>
      <c r="P53" s="39">
        <v>0</v>
      </c>
      <c r="Q53" s="39">
        <v>33.799999999999997</v>
      </c>
      <c r="R53" s="39">
        <v>0.93200000000000005</v>
      </c>
      <c r="S53" s="39">
        <v>44</v>
      </c>
      <c r="T53" s="66">
        <v>0</v>
      </c>
      <c r="U53" s="67">
        <v>1</v>
      </c>
      <c r="V53" s="68">
        <f t="shared" si="1"/>
        <v>1</v>
      </c>
      <c r="W53" s="39">
        <f t="shared" si="2"/>
        <v>0</v>
      </c>
      <c r="X53" s="39">
        <f t="shared" si="3"/>
        <v>0.56868665804803531</v>
      </c>
      <c r="Y53" s="66">
        <f t="shared" si="4"/>
        <v>0.56868665804803531</v>
      </c>
      <c r="Z53" s="68">
        <f t="shared" si="5"/>
        <v>0.43131334195196469</v>
      </c>
      <c r="AA53" s="66">
        <f t="shared" si="6"/>
        <v>-0.84092044153374845</v>
      </c>
      <c r="AB53" s="68">
        <f t="shared" si="7"/>
        <v>0</v>
      </c>
      <c r="AC53" s="39">
        <f t="shared" si="8"/>
        <v>1.3185000386827121</v>
      </c>
      <c r="BA53" s="39">
        <v>4.184236268651411E-2</v>
      </c>
      <c r="BB53" s="39">
        <v>1</v>
      </c>
      <c r="BC53" s="39">
        <v>0</v>
      </c>
      <c r="BD53" s="39">
        <f t="shared" si="13"/>
        <v>46</v>
      </c>
      <c r="BE53" s="39">
        <f t="shared" si="14"/>
        <v>3</v>
      </c>
      <c r="BF53" s="39">
        <f t="shared" si="10"/>
        <v>0.90800000000000003</v>
      </c>
      <c r="BG53" s="39">
        <f t="shared" si="11"/>
        <v>0.98880597014925375</v>
      </c>
      <c r="BH53" s="39">
        <f t="shared" si="12"/>
        <v>1.9776119402985094E-3</v>
      </c>
    </row>
    <row r="54" spans="1:60">
      <c r="A54" s="39">
        <v>1</v>
      </c>
      <c r="B54" s="39">
        <v>103</v>
      </c>
      <c r="C54" s="39">
        <v>80</v>
      </c>
      <c r="D54" s="39">
        <v>11</v>
      </c>
      <c r="E54" s="39">
        <v>82</v>
      </c>
      <c r="F54" s="39">
        <v>19.399999999999999</v>
      </c>
      <c r="G54" s="39">
        <v>0.49099999999999999</v>
      </c>
      <c r="H54" s="39">
        <v>22</v>
      </c>
      <c r="I54" s="39">
        <v>0</v>
      </c>
      <c r="L54" s="39">
        <v>0</v>
      </c>
      <c r="M54" s="39">
        <v>117</v>
      </c>
      <c r="N54" s="39">
        <v>66</v>
      </c>
      <c r="O54" s="39">
        <v>31</v>
      </c>
      <c r="P54" s="39">
        <v>188</v>
      </c>
      <c r="Q54" s="39">
        <v>30.8</v>
      </c>
      <c r="R54" s="39">
        <v>0.49299999999999999</v>
      </c>
      <c r="S54" s="39">
        <v>22</v>
      </c>
      <c r="T54" s="66">
        <v>0</v>
      </c>
      <c r="U54" s="67">
        <v>1</v>
      </c>
      <c r="V54" s="68">
        <f t="shared" si="1"/>
        <v>1</v>
      </c>
      <c r="W54" s="39">
        <f t="shared" si="2"/>
        <v>0</v>
      </c>
      <c r="X54" s="39">
        <f t="shared" si="3"/>
        <v>0.13979210137859829</v>
      </c>
      <c r="Y54" s="66">
        <f t="shared" si="4"/>
        <v>0.13979210137859829</v>
      </c>
      <c r="Z54" s="68">
        <f t="shared" si="5"/>
        <v>0.86020789862140168</v>
      </c>
      <c r="AA54" s="66">
        <f t="shared" si="6"/>
        <v>-0.15058117636658841</v>
      </c>
      <c r="AB54" s="68">
        <f t="shared" si="7"/>
        <v>100</v>
      </c>
      <c r="AC54" s="39">
        <f t="shared" si="8"/>
        <v>0.16250966958410154</v>
      </c>
      <c r="BA54" s="39">
        <v>4.3450672996485099E-2</v>
      </c>
      <c r="BB54" s="39">
        <v>1</v>
      </c>
      <c r="BC54" s="39">
        <v>0</v>
      </c>
      <c r="BD54" s="39">
        <f t="shared" si="13"/>
        <v>47</v>
      </c>
      <c r="BE54" s="39">
        <f t="shared" si="14"/>
        <v>3</v>
      </c>
      <c r="BF54" s="39">
        <f t="shared" si="10"/>
        <v>0.90600000000000003</v>
      </c>
      <c r="BG54" s="39">
        <f t="shared" si="11"/>
        <v>0.98880597014925375</v>
      </c>
      <c r="BH54" s="39">
        <f t="shared" si="12"/>
        <v>1.9776119402985094E-3</v>
      </c>
    </row>
    <row r="55" spans="1:60">
      <c r="A55" s="39">
        <v>1</v>
      </c>
      <c r="B55" s="39">
        <v>101</v>
      </c>
      <c r="C55" s="39">
        <v>50</v>
      </c>
      <c r="D55" s="39">
        <v>15</v>
      </c>
      <c r="E55" s="39">
        <v>36</v>
      </c>
      <c r="F55" s="39">
        <v>24.2</v>
      </c>
      <c r="G55" s="39">
        <v>0.52600000000000002</v>
      </c>
      <c r="H55" s="39">
        <v>26</v>
      </c>
      <c r="I55" s="39">
        <v>0</v>
      </c>
      <c r="L55" s="39">
        <v>0</v>
      </c>
      <c r="M55" s="39">
        <v>117</v>
      </c>
      <c r="N55" s="39">
        <v>80</v>
      </c>
      <c r="O55" s="39">
        <v>31</v>
      </c>
      <c r="P55" s="39">
        <v>53</v>
      </c>
      <c r="Q55" s="39">
        <v>45.2</v>
      </c>
      <c r="R55" s="39">
        <v>8.8999999999999996E-2</v>
      </c>
      <c r="S55" s="39">
        <v>24</v>
      </c>
      <c r="T55" s="66">
        <v>0</v>
      </c>
      <c r="U55" s="67">
        <v>1</v>
      </c>
      <c r="V55" s="68">
        <f t="shared" si="1"/>
        <v>1</v>
      </c>
      <c r="W55" s="39">
        <f t="shared" si="2"/>
        <v>0</v>
      </c>
      <c r="X55" s="39">
        <f t="shared" si="3"/>
        <v>0.28849663909240852</v>
      </c>
      <c r="Y55" s="66">
        <f t="shared" si="4"/>
        <v>0.28849663909240852</v>
      </c>
      <c r="Z55" s="68">
        <f t="shared" si="5"/>
        <v>0.71150336090759148</v>
      </c>
      <c r="AA55" s="66">
        <f t="shared" si="6"/>
        <v>-0.34037513777035572</v>
      </c>
      <c r="AB55" s="68">
        <f t="shared" si="7"/>
        <v>100</v>
      </c>
      <c r="AC55" s="39">
        <f t="shared" si="8"/>
        <v>0.40547473834052322</v>
      </c>
      <c r="BA55" s="39">
        <v>4.3505667382694166E-2</v>
      </c>
      <c r="BB55" s="39">
        <v>1</v>
      </c>
      <c r="BC55" s="39">
        <v>0</v>
      </c>
      <c r="BD55" s="39">
        <f t="shared" si="13"/>
        <v>48</v>
      </c>
      <c r="BE55" s="39">
        <f t="shared" si="14"/>
        <v>3</v>
      </c>
      <c r="BF55" s="39">
        <f t="shared" si="10"/>
        <v>0.90400000000000003</v>
      </c>
      <c r="BG55" s="39">
        <f t="shared" si="11"/>
        <v>0.98880597014925375</v>
      </c>
      <c r="BH55" s="39">
        <f t="shared" si="12"/>
        <v>1.9776119402985094E-3</v>
      </c>
    </row>
    <row r="56" spans="1:60">
      <c r="A56" s="39">
        <v>5</v>
      </c>
      <c r="B56" s="39">
        <v>88</v>
      </c>
      <c r="C56" s="39">
        <v>66</v>
      </c>
      <c r="D56" s="39">
        <v>21</v>
      </c>
      <c r="E56" s="39">
        <v>23</v>
      </c>
      <c r="F56" s="39">
        <v>24.4</v>
      </c>
      <c r="G56" s="39">
        <v>0.34200000000000003</v>
      </c>
      <c r="H56" s="39">
        <v>30</v>
      </c>
      <c r="I56" s="39">
        <v>0</v>
      </c>
      <c r="L56" s="39">
        <v>0</v>
      </c>
      <c r="M56" s="39">
        <v>118</v>
      </c>
      <c r="N56" s="39">
        <v>64</v>
      </c>
      <c r="O56" s="39">
        <v>23</v>
      </c>
      <c r="P56" s="39">
        <v>89</v>
      </c>
      <c r="Q56" s="39">
        <v>0</v>
      </c>
      <c r="R56" s="39">
        <v>1.7310000000000001</v>
      </c>
      <c r="S56" s="39">
        <v>21</v>
      </c>
      <c r="T56" s="66">
        <v>0</v>
      </c>
      <c r="U56" s="67">
        <v>1</v>
      </c>
      <c r="V56" s="68">
        <f t="shared" si="1"/>
        <v>1</v>
      </c>
      <c r="W56" s="39">
        <f t="shared" si="2"/>
        <v>0</v>
      </c>
      <c r="X56" s="39">
        <f t="shared" si="3"/>
        <v>3.7335410155633013E-2</v>
      </c>
      <c r="Y56" s="66">
        <f t="shared" si="4"/>
        <v>3.7335410155633013E-2</v>
      </c>
      <c r="Z56" s="68">
        <f t="shared" si="5"/>
        <v>0.96266458984436698</v>
      </c>
      <c r="AA56" s="66">
        <f t="shared" si="6"/>
        <v>-3.8050225003741722E-2</v>
      </c>
      <c r="AB56" s="68">
        <f t="shared" si="7"/>
        <v>100</v>
      </c>
      <c r="AC56" s="39">
        <f t="shared" si="8"/>
        <v>3.8783404468703882E-2</v>
      </c>
      <c r="BA56" s="39">
        <v>4.3941783270706553E-2</v>
      </c>
      <c r="BB56" s="39">
        <v>1</v>
      </c>
      <c r="BC56" s="39">
        <v>0</v>
      </c>
      <c r="BD56" s="39">
        <f t="shared" si="13"/>
        <v>49</v>
      </c>
      <c r="BE56" s="39">
        <f t="shared" si="14"/>
        <v>3</v>
      </c>
      <c r="BF56" s="39">
        <f t="shared" si="10"/>
        <v>0.90200000000000002</v>
      </c>
      <c r="BG56" s="39">
        <f t="shared" si="11"/>
        <v>0.98880597014925375</v>
      </c>
      <c r="BH56" s="39">
        <f t="shared" si="12"/>
        <v>1.9776119402985094E-3</v>
      </c>
    </row>
    <row r="57" spans="1:60">
      <c r="A57" s="39">
        <v>8</v>
      </c>
      <c r="B57" s="39">
        <v>176</v>
      </c>
      <c r="C57" s="39">
        <v>90</v>
      </c>
      <c r="D57" s="39">
        <v>34</v>
      </c>
      <c r="E57" s="39">
        <v>300</v>
      </c>
      <c r="F57" s="39">
        <v>33.700000000000003</v>
      </c>
      <c r="G57" s="39">
        <v>0.46700000000000003</v>
      </c>
      <c r="H57" s="39">
        <v>58</v>
      </c>
      <c r="I57" s="39">
        <v>1</v>
      </c>
      <c r="L57" s="39">
        <v>0</v>
      </c>
      <c r="M57" s="39">
        <v>118</v>
      </c>
      <c r="N57" s="39">
        <v>84</v>
      </c>
      <c r="O57" s="39">
        <v>47</v>
      </c>
      <c r="P57" s="39">
        <v>230</v>
      </c>
      <c r="Q57" s="39">
        <v>45.8</v>
      </c>
      <c r="R57" s="39">
        <v>0.55100000000000005</v>
      </c>
      <c r="S57" s="39">
        <v>31</v>
      </c>
      <c r="T57" s="66">
        <v>1</v>
      </c>
      <c r="U57" s="67">
        <v>0</v>
      </c>
      <c r="V57" s="68">
        <f t="shared" si="1"/>
        <v>1</v>
      </c>
      <c r="W57" s="39">
        <f t="shared" si="2"/>
        <v>1</v>
      </c>
      <c r="X57" s="39">
        <f t="shared" si="3"/>
        <v>0.37117815940837579</v>
      </c>
      <c r="Y57" s="66">
        <f t="shared" si="4"/>
        <v>0.37117815940837579</v>
      </c>
      <c r="Z57" s="68">
        <f t="shared" si="5"/>
        <v>0.62882184059162416</v>
      </c>
      <c r="AA57" s="66">
        <f t="shared" si="6"/>
        <v>-0.9910731176018146</v>
      </c>
      <c r="AB57" s="68">
        <f t="shared" si="7"/>
        <v>0</v>
      </c>
      <c r="AC57" s="39">
        <f t="shared" si="8"/>
        <v>1.6941240335743593</v>
      </c>
      <c r="BA57" s="39">
        <v>4.3954615555141956E-2</v>
      </c>
      <c r="BB57" s="39">
        <v>1</v>
      </c>
      <c r="BC57" s="39">
        <v>0</v>
      </c>
      <c r="BD57" s="39">
        <f t="shared" si="13"/>
        <v>50</v>
      </c>
      <c r="BE57" s="39">
        <f t="shared" si="14"/>
        <v>3</v>
      </c>
      <c r="BF57" s="39">
        <f t="shared" si="10"/>
        <v>0.9</v>
      </c>
      <c r="BG57" s="39">
        <f t="shared" si="11"/>
        <v>0.98880597014925375</v>
      </c>
      <c r="BH57" s="39">
        <f t="shared" si="12"/>
        <v>1.9776119402985094E-3</v>
      </c>
    </row>
    <row r="58" spans="1:60">
      <c r="A58" s="39">
        <v>7</v>
      </c>
      <c r="B58" s="39">
        <v>150</v>
      </c>
      <c r="C58" s="39">
        <v>66</v>
      </c>
      <c r="D58" s="39">
        <v>42</v>
      </c>
      <c r="E58" s="39">
        <v>342</v>
      </c>
      <c r="F58" s="39">
        <v>34.700000000000003</v>
      </c>
      <c r="G58" s="39">
        <v>0.71799999999999997</v>
      </c>
      <c r="H58" s="39">
        <v>42</v>
      </c>
      <c r="I58" s="39">
        <v>0</v>
      </c>
      <c r="L58" s="39">
        <v>0</v>
      </c>
      <c r="M58" s="39">
        <v>119</v>
      </c>
      <c r="N58" s="39">
        <v>0</v>
      </c>
      <c r="O58" s="39">
        <v>0</v>
      </c>
      <c r="P58" s="39">
        <v>0</v>
      </c>
      <c r="Q58" s="39">
        <v>32.4</v>
      </c>
      <c r="R58" s="39">
        <v>0.14099999999999999</v>
      </c>
      <c r="S58" s="39">
        <v>24</v>
      </c>
      <c r="T58" s="66">
        <v>1</v>
      </c>
      <c r="U58" s="67">
        <v>0</v>
      </c>
      <c r="V58" s="68">
        <f t="shared" si="1"/>
        <v>1</v>
      </c>
      <c r="W58" s="39">
        <f t="shared" si="2"/>
        <v>1</v>
      </c>
      <c r="X58" s="39">
        <f t="shared" si="3"/>
        <v>0.30496261452524448</v>
      </c>
      <c r="Y58" s="66">
        <f t="shared" si="4"/>
        <v>0.30496261452524448</v>
      </c>
      <c r="Z58" s="68">
        <f t="shared" si="5"/>
        <v>0.69503738547475558</v>
      </c>
      <c r="AA58" s="66">
        <f t="shared" si="6"/>
        <v>-1.187566085214762</v>
      </c>
      <c r="AB58" s="68">
        <f t="shared" si="7"/>
        <v>0</v>
      </c>
      <c r="AC58" s="39">
        <f t="shared" si="8"/>
        <v>2.2790904601758033</v>
      </c>
      <c r="BA58" s="39">
        <v>4.414579548773899E-2</v>
      </c>
      <c r="BB58" s="39">
        <v>1</v>
      </c>
      <c r="BC58" s="39">
        <v>0</v>
      </c>
      <c r="BD58" s="39">
        <f t="shared" si="13"/>
        <v>51</v>
      </c>
      <c r="BE58" s="39">
        <f t="shared" si="14"/>
        <v>3</v>
      </c>
      <c r="BF58" s="39">
        <f t="shared" si="10"/>
        <v>0.89800000000000002</v>
      </c>
      <c r="BG58" s="39">
        <f t="shared" si="11"/>
        <v>0.98880597014925375</v>
      </c>
      <c r="BH58" s="39">
        <f t="shared" si="12"/>
        <v>1.9776119402985094E-3</v>
      </c>
    </row>
    <row r="59" spans="1:60">
      <c r="A59" s="39">
        <v>1</v>
      </c>
      <c r="B59" s="39">
        <v>73</v>
      </c>
      <c r="C59" s="39">
        <v>50</v>
      </c>
      <c r="D59" s="39">
        <v>10</v>
      </c>
      <c r="E59" s="39">
        <v>0</v>
      </c>
      <c r="F59" s="39">
        <v>23</v>
      </c>
      <c r="G59" s="39">
        <v>0.248</v>
      </c>
      <c r="H59" s="39">
        <v>21</v>
      </c>
      <c r="I59" s="39">
        <v>0</v>
      </c>
      <c r="L59" s="39">
        <v>0</v>
      </c>
      <c r="M59" s="39">
        <v>119</v>
      </c>
      <c r="N59" s="39">
        <v>64</v>
      </c>
      <c r="O59" s="39">
        <v>18</v>
      </c>
      <c r="P59" s="39">
        <v>92</v>
      </c>
      <c r="Q59" s="39">
        <v>34.9</v>
      </c>
      <c r="R59" s="39">
        <v>0.72499999999999998</v>
      </c>
      <c r="S59" s="39">
        <v>23</v>
      </c>
      <c r="T59" s="66">
        <v>0</v>
      </c>
      <c r="U59" s="67">
        <v>1</v>
      </c>
      <c r="V59" s="68">
        <f t="shared" si="1"/>
        <v>1</v>
      </c>
      <c r="W59" s="39">
        <f t="shared" si="2"/>
        <v>0</v>
      </c>
      <c r="X59" s="39">
        <f t="shared" si="3"/>
        <v>0.26662421532580705</v>
      </c>
      <c r="Y59" s="66">
        <f t="shared" si="4"/>
        <v>0.26662421532580705</v>
      </c>
      <c r="Z59" s="68">
        <f t="shared" si="5"/>
        <v>0.73337578467419295</v>
      </c>
      <c r="AA59" s="66">
        <f t="shared" si="6"/>
        <v>-0.31009704178721498</v>
      </c>
      <c r="AB59" s="68">
        <f t="shared" si="7"/>
        <v>100</v>
      </c>
      <c r="AC59" s="39">
        <f t="shared" si="8"/>
        <v>0.36355742976195571</v>
      </c>
      <c r="BA59" s="39">
        <v>4.4896130812701406E-2</v>
      </c>
      <c r="BB59" s="39">
        <v>1</v>
      </c>
      <c r="BC59" s="39">
        <v>0</v>
      </c>
      <c r="BD59" s="39">
        <f t="shared" si="13"/>
        <v>52</v>
      </c>
      <c r="BE59" s="39">
        <f t="shared" si="14"/>
        <v>3</v>
      </c>
      <c r="BF59" s="39">
        <f t="shared" si="10"/>
        <v>0.89600000000000002</v>
      </c>
      <c r="BG59" s="39">
        <f t="shared" si="11"/>
        <v>0.98880597014925375</v>
      </c>
      <c r="BH59" s="39">
        <f t="shared" si="12"/>
        <v>1.9776119402985094E-3</v>
      </c>
    </row>
    <row r="60" spans="1:60">
      <c r="A60" s="39">
        <v>7</v>
      </c>
      <c r="B60" s="39">
        <v>187</v>
      </c>
      <c r="C60" s="39">
        <v>68</v>
      </c>
      <c r="D60" s="39">
        <v>39</v>
      </c>
      <c r="E60" s="39">
        <v>304</v>
      </c>
      <c r="F60" s="39">
        <v>37.700000000000003</v>
      </c>
      <c r="G60" s="39">
        <v>0.254</v>
      </c>
      <c r="H60" s="39">
        <v>41</v>
      </c>
      <c r="I60" s="39">
        <v>1</v>
      </c>
      <c r="L60" s="39">
        <v>0</v>
      </c>
      <c r="M60" s="39">
        <v>119</v>
      </c>
      <c r="N60" s="39">
        <v>66</v>
      </c>
      <c r="O60" s="39">
        <v>27</v>
      </c>
      <c r="P60" s="39">
        <v>0</v>
      </c>
      <c r="Q60" s="39">
        <v>38.799999999999997</v>
      </c>
      <c r="R60" s="39">
        <v>0.25900000000000001</v>
      </c>
      <c r="S60" s="39">
        <v>22</v>
      </c>
      <c r="T60" s="66">
        <v>0</v>
      </c>
      <c r="U60" s="67">
        <v>1</v>
      </c>
      <c r="V60" s="68">
        <f t="shared" si="1"/>
        <v>1</v>
      </c>
      <c r="W60" s="39">
        <f t="shared" si="2"/>
        <v>0</v>
      </c>
      <c r="X60" s="39">
        <f t="shared" si="3"/>
        <v>0.26333794193773918</v>
      </c>
      <c r="Y60" s="66">
        <f t="shared" si="4"/>
        <v>0.26333794193773918</v>
      </c>
      <c r="Z60" s="68">
        <f t="shared" si="5"/>
        <v>0.73666205806226082</v>
      </c>
      <c r="AA60" s="66">
        <f t="shared" si="6"/>
        <v>-0.30562602918209758</v>
      </c>
      <c r="AB60" s="68">
        <f t="shared" si="7"/>
        <v>100</v>
      </c>
      <c r="AC60" s="39">
        <f t="shared" si="8"/>
        <v>0.35747455574192544</v>
      </c>
      <c r="BA60" s="39">
        <v>4.5772873076332488E-2</v>
      </c>
      <c r="BB60" s="39">
        <v>1</v>
      </c>
      <c r="BC60" s="39">
        <v>0</v>
      </c>
      <c r="BD60" s="39">
        <f t="shared" si="13"/>
        <v>53</v>
      </c>
      <c r="BE60" s="39">
        <f t="shared" si="14"/>
        <v>3</v>
      </c>
      <c r="BF60" s="39">
        <f t="shared" si="10"/>
        <v>0.89400000000000002</v>
      </c>
      <c r="BG60" s="39">
        <f t="shared" si="11"/>
        <v>0.98880597014925375</v>
      </c>
      <c r="BH60" s="39">
        <f t="shared" si="12"/>
        <v>1.9776119402985094E-3</v>
      </c>
    </row>
    <row r="61" spans="1:60">
      <c r="A61" s="39">
        <v>0</v>
      </c>
      <c r="B61" s="39">
        <v>100</v>
      </c>
      <c r="C61" s="39">
        <v>88</v>
      </c>
      <c r="D61" s="39">
        <v>60</v>
      </c>
      <c r="E61" s="39">
        <v>110</v>
      </c>
      <c r="F61" s="39">
        <v>46.8</v>
      </c>
      <c r="G61" s="39">
        <v>0.96199999999999997</v>
      </c>
      <c r="H61" s="39">
        <v>31</v>
      </c>
      <c r="I61" s="39">
        <v>0</v>
      </c>
      <c r="L61" s="39">
        <v>0</v>
      </c>
      <c r="M61" s="39">
        <v>120</v>
      </c>
      <c r="N61" s="39">
        <v>74</v>
      </c>
      <c r="O61" s="39">
        <v>18</v>
      </c>
      <c r="P61" s="39">
        <v>63</v>
      </c>
      <c r="Q61" s="39">
        <v>30.5</v>
      </c>
      <c r="R61" s="39">
        <v>0.28499999999999998</v>
      </c>
      <c r="S61" s="39">
        <v>26</v>
      </c>
      <c r="T61" s="66">
        <v>0</v>
      </c>
      <c r="U61" s="67">
        <v>1</v>
      </c>
      <c r="V61" s="68">
        <f t="shared" si="1"/>
        <v>1</v>
      </c>
      <c r="W61" s="39">
        <f t="shared" si="2"/>
        <v>0</v>
      </c>
      <c r="X61" s="39">
        <f t="shared" si="3"/>
        <v>0.13693226042203716</v>
      </c>
      <c r="Y61" s="66">
        <f t="shared" si="4"/>
        <v>0.13693226042203716</v>
      </c>
      <c r="Z61" s="68">
        <f t="shared" si="5"/>
        <v>0.8630677395779629</v>
      </c>
      <c r="AA61" s="66">
        <f t="shared" si="6"/>
        <v>-0.14726209784128616</v>
      </c>
      <c r="AB61" s="68">
        <f t="shared" si="7"/>
        <v>100</v>
      </c>
      <c r="AC61" s="39">
        <f t="shared" si="8"/>
        <v>0.15865760489321099</v>
      </c>
      <c r="BA61" s="39">
        <v>4.5894657980889715E-2</v>
      </c>
      <c r="BB61" s="39">
        <v>1</v>
      </c>
      <c r="BC61" s="39">
        <v>0</v>
      </c>
      <c r="BD61" s="39">
        <f t="shared" si="13"/>
        <v>54</v>
      </c>
      <c r="BE61" s="39">
        <f t="shared" si="14"/>
        <v>3</v>
      </c>
      <c r="BF61" s="39">
        <f t="shared" si="10"/>
        <v>0.89200000000000002</v>
      </c>
      <c r="BG61" s="39">
        <f t="shared" si="11"/>
        <v>0.98880597014925375</v>
      </c>
      <c r="BH61" s="39">
        <f t="shared" si="12"/>
        <v>1.9776119402985094E-3</v>
      </c>
    </row>
    <row r="62" spans="1:60">
      <c r="A62" s="39">
        <v>0</v>
      </c>
      <c r="B62" s="39">
        <v>146</v>
      </c>
      <c r="C62" s="39">
        <v>82</v>
      </c>
      <c r="D62" s="39">
        <v>0</v>
      </c>
      <c r="E62" s="39">
        <v>0</v>
      </c>
      <c r="F62" s="39">
        <v>40.5</v>
      </c>
      <c r="G62" s="39">
        <v>1.7809999999999999</v>
      </c>
      <c r="H62" s="39">
        <v>44</v>
      </c>
      <c r="I62" s="39">
        <v>0</v>
      </c>
      <c r="L62" s="39">
        <v>0</v>
      </c>
      <c r="M62" s="39">
        <v>121</v>
      </c>
      <c r="N62" s="39">
        <v>66</v>
      </c>
      <c r="O62" s="39">
        <v>30</v>
      </c>
      <c r="P62" s="39">
        <v>165</v>
      </c>
      <c r="Q62" s="39">
        <v>34.299999999999997</v>
      </c>
      <c r="R62" s="39">
        <v>0.20300000000000001</v>
      </c>
      <c r="S62" s="39">
        <v>33</v>
      </c>
      <c r="T62" s="66">
        <v>1</v>
      </c>
      <c r="U62" s="67">
        <v>0</v>
      </c>
      <c r="V62" s="68">
        <f t="shared" si="1"/>
        <v>1</v>
      </c>
      <c r="W62" s="39">
        <f t="shared" si="2"/>
        <v>1</v>
      </c>
      <c r="X62" s="39">
        <f t="shared" si="3"/>
        <v>0.19059286667205855</v>
      </c>
      <c r="Y62" s="66">
        <f t="shared" si="4"/>
        <v>0.19059286667205855</v>
      </c>
      <c r="Z62" s="68">
        <f t="shared" si="5"/>
        <v>0.80940713332794145</v>
      </c>
      <c r="AA62" s="66">
        <f t="shared" si="6"/>
        <v>-1.6576157141074157</v>
      </c>
      <c r="AB62" s="68">
        <f t="shared" si="7"/>
        <v>0</v>
      </c>
      <c r="AC62" s="39">
        <f t="shared" si="8"/>
        <v>4.2467860810375377</v>
      </c>
      <c r="BA62" s="39">
        <v>4.5924791875602722E-2</v>
      </c>
      <c r="BB62" s="39">
        <v>1</v>
      </c>
      <c r="BC62" s="39">
        <v>0</v>
      </c>
      <c r="BD62" s="39">
        <f t="shared" si="13"/>
        <v>55</v>
      </c>
      <c r="BE62" s="39">
        <f t="shared" si="14"/>
        <v>3</v>
      </c>
      <c r="BF62" s="39">
        <f t="shared" si="10"/>
        <v>0.89</v>
      </c>
      <c r="BG62" s="39">
        <f t="shared" si="11"/>
        <v>0.98880597014925375</v>
      </c>
      <c r="BH62" s="39">
        <f t="shared" si="12"/>
        <v>1.9776119402985094E-3</v>
      </c>
    </row>
    <row r="63" spans="1:60">
      <c r="A63" s="39">
        <v>0</v>
      </c>
      <c r="B63" s="39">
        <v>105</v>
      </c>
      <c r="C63" s="39">
        <v>64</v>
      </c>
      <c r="D63" s="39">
        <v>41</v>
      </c>
      <c r="E63" s="39">
        <v>142</v>
      </c>
      <c r="F63" s="39">
        <v>41.5</v>
      </c>
      <c r="G63" s="39">
        <v>0.17299999999999999</v>
      </c>
      <c r="H63" s="39">
        <v>22</v>
      </c>
      <c r="I63" s="39">
        <v>0</v>
      </c>
      <c r="L63" s="39">
        <v>0</v>
      </c>
      <c r="M63" s="39">
        <v>123</v>
      </c>
      <c r="N63" s="39">
        <v>72</v>
      </c>
      <c r="O63" s="39">
        <v>0</v>
      </c>
      <c r="P63" s="39">
        <v>0</v>
      </c>
      <c r="Q63" s="39">
        <v>36.299999999999997</v>
      </c>
      <c r="R63" s="39">
        <v>0.25800000000000001</v>
      </c>
      <c r="S63" s="39">
        <v>52</v>
      </c>
      <c r="T63" s="66">
        <v>1</v>
      </c>
      <c r="U63" s="67">
        <v>0</v>
      </c>
      <c r="V63" s="68">
        <f t="shared" si="1"/>
        <v>1</v>
      </c>
      <c r="W63" s="39">
        <f t="shared" si="2"/>
        <v>1</v>
      </c>
      <c r="X63" s="39">
        <f t="shared" si="3"/>
        <v>0.31785455026587583</v>
      </c>
      <c r="Y63" s="66">
        <f t="shared" si="4"/>
        <v>0.31785455026587583</v>
      </c>
      <c r="Z63" s="68">
        <f t="shared" si="5"/>
        <v>0.68214544973412417</v>
      </c>
      <c r="AA63" s="66">
        <f t="shared" si="6"/>
        <v>-1.1461613899372813</v>
      </c>
      <c r="AB63" s="68">
        <f t="shared" si="7"/>
        <v>0</v>
      </c>
      <c r="AC63" s="39">
        <f t="shared" si="8"/>
        <v>2.1460930767344051</v>
      </c>
      <c r="BA63" s="39">
        <v>4.6365344431892261E-2</v>
      </c>
      <c r="BB63" s="39">
        <v>1</v>
      </c>
      <c r="BC63" s="39">
        <v>0</v>
      </c>
      <c r="BD63" s="39">
        <f t="shared" si="13"/>
        <v>56</v>
      </c>
      <c r="BE63" s="39">
        <f t="shared" si="14"/>
        <v>3</v>
      </c>
      <c r="BF63" s="39">
        <f t="shared" si="10"/>
        <v>0.88800000000000001</v>
      </c>
      <c r="BG63" s="39">
        <f t="shared" si="11"/>
        <v>0.98880597014925375</v>
      </c>
      <c r="BH63" s="39">
        <f t="shared" si="12"/>
        <v>1.9776119402985094E-3</v>
      </c>
    </row>
    <row r="64" spans="1:60">
      <c r="A64" s="39">
        <v>2</v>
      </c>
      <c r="B64" s="39">
        <v>84</v>
      </c>
      <c r="C64" s="39">
        <v>0</v>
      </c>
      <c r="D64" s="39">
        <v>0</v>
      </c>
      <c r="E64" s="39">
        <v>0</v>
      </c>
      <c r="F64" s="39">
        <v>0</v>
      </c>
      <c r="G64" s="39">
        <v>0.30399999999999999</v>
      </c>
      <c r="H64" s="39">
        <v>21</v>
      </c>
      <c r="I64" s="39">
        <v>0</v>
      </c>
      <c r="L64" s="39">
        <v>0</v>
      </c>
      <c r="M64" s="39">
        <v>123</v>
      </c>
      <c r="N64" s="39">
        <v>88</v>
      </c>
      <c r="O64" s="39">
        <v>37</v>
      </c>
      <c r="P64" s="39">
        <v>0</v>
      </c>
      <c r="Q64" s="39">
        <v>35.200000000000003</v>
      </c>
      <c r="R64" s="39">
        <v>0.19700000000000001</v>
      </c>
      <c r="S64" s="39">
        <v>29</v>
      </c>
      <c r="T64" s="66">
        <v>0</v>
      </c>
      <c r="U64" s="67">
        <v>1</v>
      </c>
      <c r="V64" s="68">
        <f t="shared" si="1"/>
        <v>1</v>
      </c>
      <c r="W64" s="39">
        <f t="shared" si="2"/>
        <v>0</v>
      </c>
      <c r="X64" s="39">
        <f t="shared" si="3"/>
        <v>0.18972620157702247</v>
      </c>
      <c r="Y64" s="66">
        <f t="shared" si="4"/>
        <v>0.18972620157702247</v>
      </c>
      <c r="Z64" s="68">
        <f t="shared" si="5"/>
        <v>0.81027379842297753</v>
      </c>
      <c r="AA64" s="66">
        <f t="shared" si="6"/>
        <v>-0.21038306568805296</v>
      </c>
      <c r="AB64" s="68">
        <f t="shared" si="7"/>
        <v>100</v>
      </c>
      <c r="AC64" s="39">
        <f t="shared" si="8"/>
        <v>0.23415073021771579</v>
      </c>
      <c r="BA64" s="39">
        <v>4.6998501992459078E-2</v>
      </c>
      <c r="BB64" s="39">
        <v>1</v>
      </c>
      <c r="BC64" s="39">
        <v>0</v>
      </c>
      <c r="BD64" s="39">
        <f t="shared" si="13"/>
        <v>57</v>
      </c>
      <c r="BE64" s="39">
        <f t="shared" si="14"/>
        <v>3</v>
      </c>
      <c r="BF64" s="39">
        <f t="shared" si="10"/>
        <v>0.88600000000000001</v>
      </c>
      <c r="BG64" s="39">
        <f t="shared" si="11"/>
        <v>0.98880597014925375</v>
      </c>
      <c r="BH64" s="39">
        <f t="shared" si="12"/>
        <v>1.9776119402985094E-3</v>
      </c>
    </row>
    <row r="65" spans="1:60">
      <c r="A65" s="39">
        <v>8</v>
      </c>
      <c r="B65" s="39">
        <v>133</v>
      </c>
      <c r="C65" s="39">
        <v>72</v>
      </c>
      <c r="D65" s="39">
        <v>0</v>
      </c>
      <c r="E65" s="39">
        <v>0</v>
      </c>
      <c r="F65" s="39">
        <v>32.9</v>
      </c>
      <c r="G65" s="39">
        <v>0.27</v>
      </c>
      <c r="H65" s="39">
        <v>39</v>
      </c>
      <c r="I65" s="39">
        <v>1</v>
      </c>
      <c r="L65" s="39">
        <v>0</v>
      </c>
      <c r="M65" s="39">
        <v>124</v>
      </c>
      <c r="N65" s="39">
        <v>56</v>
      </c>
      <c r="O65" s="39">
        <v>13</v>
      </c>
      <c r="P65" s="39">
        <v>105</v>
      </c>
      <c r="Q65" s="39">
        <v>21.8</v>
      </c>
      <c r="R65" s="39">
        <v>0.45200000000000001</v>
      </c>
      <c r="S65" s="39">
        <v>21</v>
      </c>
      <c r="T65" s="66">
        <v>0</v>
      </c>
      <c r="U65" s="67">
        <v>1</v>
      </c>
      <c r="V65" s="68">
        <f t="shared" si="1"/>
        <v>1</v>
      </c>
      <c r="W65" s="39">
        <f t="shared" si="2"/>
        <v>0</v>
      </c>
      <c r="X65" s="39">
        <f t="shared" si="3"/>
        <v>9.8760193903483812E-2</v>
      </c>
      <c r="Y65" s="66">
        <f t="shared" si="4"/>
        <v>9.8760193903483812E-2</v>
      </c>
      <c r="Z65" s="68">
        <f t="shared" si="5"/>
        <v>0.90123980609651622</v>
      </c>
      <c r="AA65" s="66">
        <f t="shared" si="6"/>
        <v>-0.10398390129685903</v>
      </c>
      <c r="AB65" s="68">
        <f t="shared" si="7"/>
        <v>100</v>
      </c>
      <c r="AC65" s="39">
        <f t="shared" si="8"/>
        <v>0.10958259193103961</v>
      </c>
      <c r="BA65" s="39">
        <v>4.7393186223438188E-2</v>
      </c>
      <c r="BB65" s="39">
        <v>1</v>
      </c>
      <c r="BC65" s="39">
        <v>0</v>
      </c>
      <c r="BD65" s="39">
        <f t="shared" si="13"/>
        <v>58</v>
      </c>
      <c r="BE65" s="39">
        <f t="shared" si="14"/>
        <v>3</v>
      </c>
      <c r="BF65" s="39">
        <f t="shared" si="10"/>
        <v>0.88400000000000001</v>
      </c>
      <c r="BG65" s="39">
        <f t="shared" si="11"/>
        <v>0.98880597014925375</v>
      </c>
      <c r="BH65" s="39">
        <f t="shared" si="12"/>
        <v>1.9776119402985094E-3</v>
      </c>
    </row>
    <row r="66" spans="1:60">
      <c r="A66" s="39">
        <v>5</v>
      </c>
      <c r="B66" s="39">
        <v>44</v>
      </c>
      <c r="C66" s="39">
        <v>62</v>
      </c>
      <c r="D66" s="39">
        <v>0</v>
      </c>
      <c r="E66" s="39">
        <v>0</v>
      </c>
      <c r="F66" s="39">
        <v>25</v>
      </c>
      <c r="G66" s="39">
        <v>0.58699999999999997</v>
      </c>
      <c r="H66" s="39">
        <v>36</v>
      </c>
      <c r="I66" s="39">
        <v>0</v>
      </c>
      <c r="L66" s="39">
        <v>0</v>
      </c>
      <c r="M66" s="39">
        <v>124</v>
      </c>
      <c r="N66" s="39">
        <v>70</v>
      </c>
      <c r="O66" s="39">
        <v>20</v>
      </c>
      <c r="P66" s="39">
        <v>0</v>
      </c>
      <c r="Q66" s="39">
        <v>27.4</v>
      </c>
      <c r="R66" s="39">
        <v>0.254</v>
      </c>
      <c r="S66" s="39">
        <v>36</v>
      </c>
      <c r="T66" s="66">
        <v>1</v>
      </c>
      <c r="U66" s="67">
        <v>0</v>
      </c>
      <c r="V66" s="68">
        <f t="shared" si="1"/>
        <v>1</v>
      </c>
      <c r="W66" s="39">
        <f t="shared" si="2"/>
        <v>1</v>
      </c>
      <c r="X66" s="39">
        <f t="shared" si="3"/>
        <v>0.15064663963497096</v>
      </c>
      <c r="Y66" s="66">
        <f t="shared" si="4"/>
        <v>0.15064663963497096</v>
      </c>
      <c r="Z66" s="68">
        <f t="shared" si="5"/>
        <v>0.84935336036502906</v>
      </c>
      <c r="AA66" s="66">
        <f t="shared" si="6"/>
        <v>-1.8928183194297721</v>
      </c>
      <c r="AB66" s="68">
        <f t="shared" si="7"/>
        <v>0</v>
      </c>
      <c r="AC66" s="39">
        <f t="shared" si="8"/>
        <v>5.6380504896961607</v>
      </c>
      <c r="BA66" s="39">
        <v>4.8641614295909637E-2</v>
      </c>
      <c r="BB66" s="39">
        <v>1</v>
      </c>
      <c r="BC66" s="39">
        <v>0</v>
      </c>
      <c r="BD66" s="39">
        <f t="shared" si="13"/>
        <v>59</v>
      </c>
      <c r="BE66" s="39">
        <f t="shared" si="14"/>
        <v>3</v>
      </c>
      <c r="BF66" s="39">
        <f t="shared" si="10"/>
        <v>0.88200000000000001</v>
      </c>
      <c r="BG66" s="39">
        <f t="shared" si="11"/>
        <v>0.98880597014925375</v>
      </c>
      <c r="BH66" s="39">
        <f t="shared" si="12"/>
        <v>1.9776119402985094E-3</v>
      </c>
    </row>
    <row r="67" spans="1:60">
      <c r="A67" s="39">
        <v>2</v>
      </c>
      <c r="B67" s="39">
        <v>141</v>
      </c>
      <c r="C67" s="39">
        <v>58</v>
      </c>
      <c r="D67" s="39">
        <v>34</v>
      </c>
      <c r="E67" s="39">
        <v>128</v>
      </c>
      <c r="F67" s="39">
        <v>25.4</v>
      </c>
      <c r="G67" s="39">
        <v>0.69899999999999995</v>
      </c>
      <c r="H67" s="39">
        <v>24</v>
      </c>
      <c r="I67" s="39">
        <v>0</v>
      </c>
      <c r="L67" s="39">
        <v>0</v>
      </c>
      <c r="M67" s="39">
        <v>125</v>
      </c>
      <c r="N67" s="39">
        <v>68</v>
      </c>
      <c r="O67" s="39">
        <v>0</v>
      </c>
      <c r="P67" s="39">
        <v>0</v>
      </c>
      <c r="Q67" s="39">
        <v>24.7</v>
      </c>
      <c r="R67" s="39">
        <v>0.20599999999999999</v>
      </c>
      <c r="S67" s="39">
        <v>21</v>
      </c>
      <c r="T67" s="66">
        <v>0</v>
      </c>
      <c r="U67" s="67">
        <v>1</v>
      </c>
      <c r="V67" s="68">
        <f t="shared" si="1"/>
        <v>1</v>
      </c>
      <c r="W67" s="39">
        <f t="shared" si="2"/>
        <v>0</v>
      </c>
      <c r="X67" s="39">
        <f t="shared" si="3"/>
        <v>0.100583395677688</v>
      </c>
      <c r="Y67" s="66">
        <f t="shared" si="4"/>
        <v>0.100583395677688</v>
      </c>
      <c r="Z67" s="68">
        <f t="shared" si="5"/>
        <v>0.89941660432231196</v>
      </c>
      <c r="AA67" s="66">
        <f t="shared" si="6"/>
        <v>-0.10600894326122599</v>
      </c>
      <c r="AB67" s="68">
        <f t="shared" si="7"/>
        <v>100</v>
      </c>
      <c r="AC67" s="39">
        <f t="shared" si="8"/>
        <v>0.11183181986447213</v>
      </c>
      <c r="BA67" s="39">
        <v>4.9015448586668446E-2</v>
      </c>
      <c r="BB67" s="39">
        <v>1</v>
      </c>
      <c r="BC67" s="39">
        <v>0</v>
      </c>
      <c r="BD67" s="39">
        <f t="shared" si="13"/>
        <v>60</v>
      </c>
      <c r="BE67" s="39">
        <f t="shared" si="14"/>
        <v>3</v>
      </c>
      <c r="BF67" s="39">
        <f t="shared" si="10"/>
        <v>0.88</v>
      </c>
      <c r="BG67" s="39">
        <f t="shared" si="11"/>
        <v>0.98880597014925375</v>
      </c>
      <c r="BH67" s="39">
        <f t="shared" si="12"/>
        <v>1.9776119402985094E-3</v>
      </c>
    </row>
    <row r="68" spans="1:60">
      <c r="A68" s="39">
        <v>7</v>
      </c>
      <c r="B68" s="39">
        <v>114</v>
      </c>
      <c r="C68" s="39">
        <v>66</v>
      </c>
      <c r="D68" s="39">
        <v>0</v>
      </c>
      <c r="E68" s="39">
        <v>0</v>
      </c>
      <c r="F68" s="39">
        <v>32.799999999999997</v>
      </c>
      <c r="G68" s="39">
        <v>0.25800000000000001</v>
      </c>
      <c r="H68" s="39">
        <v>42</v>
      </c>
      <c r="I68" s="39">
        <v>1</v>
      </c>
      <c r="L68" s="39">
        <v>0</v>
      </c>
      <c r="M68" s="39">
        <v>125</v>
      </c>
      <c r="N68" s="39">
        <v>96</v>
      </c>
      <c r="O68" s="39">
        <v>0</v>
      </c>
      <c r="P68" s="39">
        <v>0</v>
      </c>
      <c r="Q68" s="39">
        <v>22.5</v>
      </c>
      <c r="R68" s="39">
        <v>0.26200000000000001</v>
      </c>
      <c r="S68" s="39">
        <v>21</v>
      </c>
      <c r="T68" s="66">
        <v>0</v>
      </c>
      <c r="U68" s="67">
        <v>1</v>
      </c>
      <c r="V68" s="68">
        <f t="shared" si="1"/>
        <v>1</v>
      </c>
      <c r="W68" s="39">
        <f t="shared" si="2"/>
        <v>0</v>
      </c>
      <c r="X68" s="39">
        <f t="shared" si="3"/>
        <v>6.2535380902158336E-2</v>
      </c>
      <c r="Y68" s="66">
        <f t="shared" si="4"/>
        <v>6.2535380902158336E-2</v>
      </c>
      <c r="Z68" s="68">
        <f t="shared" si="5"/>
        <v>0.93746461909784162</v>
      </c>
      <c r="AA68" s="66">
        <f t="shared" si="6"/>
        <v>-6.4576261478697827E-2</v>
      </c>
      <c r="AB68" s="68">
        <f t="shared" si="7"/>
        <v>100</v>
      </c>
      <c r="AC68" s="39">
        <f t="shared" si="8"/>
        <v>6.6706923790189068E-2</v>
      </c>
      <c r="BA68" s="39">
        <v>4.9092969517293972E-2</v>
      </c>
      <c r="BB68" s="39">
        <v>1</v>
      </c>
      <c r="BC68" s="39">
        <v>0</v>
      </c>
      <c r="BD68" s="39">
        <f t="shared" si="13"/>
        <v>61</v>
      </c>
      <c r="BE68" s="39">
        <f t="shared" si="14"/>
        <v>3</v>
      </c>
      <c r="BF68" s="39">
        <f t="shared" si="10"/>
        <v>0.878</v>
      </c>
      <c r="BG68" s="39">
        <f t="shared" si="11"/>
        <v>0.98880597014925375</v>
      </c>
      <c r="BH68" s="39">
        <f t="shared" si="12"/>
        <v>1.9776119402985094E-3</v>
      </c>
    </row>
    <row r="69" spans="1:60">
      <c r="A69" s="39">
        <v>5</v>
      </c>
      <c r="B69" s="39">
        <v>99</v>
      </c>
      <c r="C69" s="39">
        <v>74</v>
      </c>
      <c r="D69" s="39">
        <v>27</v>
      </c>
      <c r="E69" s="39">
        <v>0</v>
      </c>
      <c r="F69" s="39">
        <v>29</v>
      </c>
      <c r="G69" s="39">
        <v>0.20300000000000001</v>
      </c>
      <c r="H69" s="39">
        <v>32</v>
      </c>
      <c r="I69" s="39">
        <v>0</v>
      </c>
      <c r="L69" s="39">
        <v>0</v>
      </c>
      <c r="M69" s="39">
        <v>126</v>
      </c>
      <c r="N69" s="39">
        <v>84</v>
      </c>
      <c r="O69" s="39">
        <v>29</v>
      </c>
      <c r="P69" s="39">
        <v>215</v>
      </c>
      <c r="Q69" s="39">
        <v>30.7</v>
      </c>
      <c r="R69" s="39">
        <v>0.52</v>
      </c>
      <c r="S69" s="39">
        <v>24</v>
      </c>
      <c r="T69" s="66">
        <v>0</v>
      </c>
      <c r="U69" s="67">
        <v>1</v>
      </c>
      <c r="V69" s="68">
        <f t="shared" ref="V69:V132" si="15">T69+U69</f>
        <v>1</v>
      </c>
      <c r="W69" s="39">
        <f t="shared" ref="W69:W132" si="16">IF(V69=0,"",T69/V69)</f>
        <v>0</v>
      </c>
      <c r="X69" s="39">
        <f t="shared" ref="X69:X132" si="17">1/(1+EXP(-$AE$5-MMULT(L69:S69,$AE$6:$AE$13)))</f>
        <v>0.15097296828321644</v>
      </c>
      <c r="Y69" s="66">
        <f t="shared" ref="Y69:Y132" si="18">V69*X69</f>
        <v>0.15097296828321644</v>
      </c>
      <c r="Z69" s="68">
        <f t="shared" ref="Z69:Z132" si="19">V69-Y69</f>
        <v>0.84902703171678362</v>
      </c>
      <c r="AA69" s="66">
        <f t="shared" ref="AA69:AA132" si="20">IFERROR(V69*(W69*LN(X69)+(1-W69)*LN(1-X69)),0)</f>
        <v>-0.16366425369970036</v>
      </c>
      <c r="AB69" s="68">
        <f t="shared" ref="AB69:AB132" si="21">100*IF(X69&gt;=$AW$10,T69/V69,U69/V69)</f>
        <v>100</v>
      </c>
      <c r="AC69" s="39">
        <f t="shared" ref="AC69:AC132" si="22">IFERROR((T69-Y69)^2/Y69+(U69-Z69)^2/Z69,0)</f>
        <v>0.17781880039548331</v>
      </c>
      <c r="BA69" s="39">
        <v>4.9095681323093464E-2</v>
      </c>
      <c r="BB69" s="39">
        <v>1</v>
      </c>
      <c r="BC69" s="39">
        <v>0</v>
      </c>
      <c r="BD69" s="39">
        <f t="shared" si="13"/>
        <v>62</v>
      </c>
      <c r="BE69" s="39">
        <f t="shared" si="14"/>
        <v>3</v>
      </c>
      <c r="BF69" s="39">
        <f t="shared" ref="BF69:BF132" si="23">1-BD69/BD$772</f>
        <v>0.876</v>
      </c>
      <c r="BG69" s="39">
        <f t="shared" ref="BG69:BG132" si="24">1-BE69/BE$772</f>
        <v>0.98880597014925375</v>
      </c>
      <c r="BH69" s="39">
        <f t="shared" ref="BH69:BH132" si="25">(BF69-BF70)*BG69</f>
        <v>1.9776119402985094E-3</v>
      </c>
    </row>
    <row r="70" spans="1:60">
      <c r="A70" s="39">
        <v>0</v>
      </c>
      <c r="B70" s="39">
        <v>109</v>
      </c>
      <c r="C70" s="39">
        <v>88</v>
      </c>
      <c r="D70" s="39">
        <v>30</v>
      </c>
      <c r="E70" s="39">
        <v>0</v>
      </c>
      <c r="F70" s="39">
        <v>32.5</v>
      </c>
      <c r="G70" s="39">
        <v>0.85499999999999998</v>
      </c>
      <c r="H70" s="39">
        <v>38</v>
      </c>
      <c r="I70" s="39">
        <v>1</v>
      </c>
      <c r="L70" s="39">
        <v>0</v>
      </c>
      <c r="M70" s="39">
        <v>126</v>
      </c>
      <c r="N70" s="39">
        <v>86</v>
      </c>
      <c r="O70" s="39">
        <v>27</v>
      </c>
      <c r="P70" s="39">
        <v>120</v>
      </c>
      <c r="Q70" s="39">
        <v>27.4</v>
      </c>
      <c r="R70" s="39">
        <v>0.51500000000000001</v>
      </c>
      <c r="S70" s="39">
        <v>21</v>
      </c>
      <c r="T70" s="66">
        <v>0</v>
      </c>
      <c r="U70" s="67">
        <v>1</v>
      </c>
      <c r="V70" s="68">
        <f t="shared" si="15"/>
        <v>1</v>
      </c>
      <c r="W70" s="39">
        <f t="shared" si="16"/>
        <v>0</v>
      </c>
      <c r="X70" s="39">
        <f t="shared" si="17"/>
        <v>0.12057949213489663</v>
      </c>
      <c r="Y70" s="66">
        <f t="shared" si="18"/>
        <v>0.12057949213489663</v>
      </c>
      <c r="Z70" s="68">
        <f t="shared" si="19"/>
        <v>0.8794205078651034</v>
      </c>
      <c r="AA70" s="66">
        <f t="shared" si="20"/>
        <v>-0.12849210221497881</v>
      </c>
      <c r="AB70" s="68">
        <f t="shared" si="21"/>
        <v>100</v>
      </c>
      <c r="AC70" s="39">
        <f t="shared" si="22"/>
        <v>0.13711244058615088</v>
      </c>
      <c r="BA70" s="39">
        <v>4.9228116598070804E-2</v>
      </c>
      <c r="BB70" s="39">
        <v>1</v>
      </c>
      <c r="BC70" s="39">
        <v>0</v>
      </c>
      <c r="BD70" s="39">
        <f t="shared" ref="BD70:BD133" si="26">BD69+BB70</f>
        <v>63</v>
      </c>
      <c r="BE70" s="39">
        <f t="shared" ref="BE70:BE133" si="27">BE69+BC70</f>
        <v>3</v>
      </c>
      <c r="BF70" s="39">
        <f t="shared" si="23"/>
        <v>0.874</v>
      </c>
      <c r="BG70" s="39">
        <f t="shared" si="24"/>
        <v>0.98880597014925375</v>
      </c>
      <c r="BH70" s="39">
        <f t="shared" si="25"/>
        <v>1.9776119402985094E-3</v>
      </c>
    </row>
    <row r="71" spans="1:60">
      <c r="A71" s="39">
        <v>2</v>
      </c>
      <c r="B71" s="39">
        <v>109</v>
      </c>
      <c r="C71" s="39">
        <v>92</v>
      </c>
      <c r="D71" s="39">
        <v>0</v>
      </c>
      <c r="E71" s="39">
        <v>0</v>
      </c>
      <c r="F71" s="39">
        <v>42.7</v>
      </c>
      <c r="G71" s="39">
        <v>0.84499999999999997</v>
      </c>
      <c r="H71" s="39">
        <v>54</v>
      </c>
      <c r="I71" s="39">
        <v>0</v>
      </c>
      <c r="L71" s="39">
        <v>0</v>
      </c>
      <c r="M71" s="39">
        <v>127</v>
      </c>
      <c r="N71" s="39">
        <v>80</v>
      </c>
      <c r="O71" s="39">
        <v>37</v>
      </c>
      <c r="P71" s="39">
        <v>210</v>
      </c>
      <c r="Q71" s="39">
        <v>36.299999999999997</v>
      </c>
      <c r="R71" s="39">
        <v>0.80400000000000005</v>
      </c>
      <c r="S71" s="39">
        <v>23</v>
      </c>
      <c r="T71" s="66">
        <v>0</v>
      </c>
      <c r="U71" s="67">
        <v>1</v>
      </c>
      <c r="V71" s="68">
        <f t="shared" si="15"/>
        <v>1</v>
      </c>
      <c r="W71" s="39">
        <f t="shared" si="16"/>
        <v>0</v>
      </c>
      <c r="X71" s="39">
        <f t="shared" si="17"/>
        <v>0.2948702006597908</v>
      </c>
      <c r="Y71" s="66">
        <f t="shared" si="18"/>
        <v>0.2948702006597908</v>
      </c>
      <c r="Z71" s="68">
        <f t="shared" si="19"/>
        <v>0.70512979934020925</v>
      </c>
      <c r="AA71" s="66">
        <f t="shared" si="20"/>
        <v>-0.34937338057719802</v>
      </c>
      <c r="AB71" s="68">
        <f t="shared" si="21"/>
        <v>100</v>
      </c>
      <c r="AC71" s="39">
        <f t="shared" si="22"/>
        <v>0.41817861184664323</v>
      </c>
      <c r="BA71" s="39">
        <v>4.9533548270011163E-2</v>
      </c>
      <c r="BB71" s="39">
        <v>1</v>
      </c>
      <c r="BC71" s="39">
        <v>0</v>
      </c>
      <c r="BD71" s="39">
        <f t="shared" si="26"/>
        <v>64</v>
      </c>
      <c r="BE71" s="39">
        <f t="shared" si="27"/>
        <v>3</v>
      </c>
      <c r="BF71" s="39">
        <f t="shared" si="23"/>
        <v>0.872</v>
      </c>
      <c r="BG71" s="39">
        <f t="shared" si="24"/>
        <v>0.98880597014925375</v>
      </c>
      <c r="BH71" s="39">
        <f t="shared" si="25"/>
        <v>1.9776119402985094E-3</v>
      </c>
    </row>
    <row r="72" spans="1:60">
      <c r="A72" s="39">
        <v>1</v>
      </c>
      <c r="B72" s="39">
        <v>95</v>
      </c>
      <c r="C72" s="39">
        <v>66</v>
      </c>
      <c r="D72" s="39">
        <v>13</v>
      </c>
      <c r="E72" s="39">
        <v>38</v>
      </c>
      <c r="F72" s="39">
        <v>19.600000000000001</v>
      </c>
      <c r="G72" s="39">
        <v>0.33400000000000002</v>
      </c>
      <c r="H72" s="39">
        <v>25</v>
      </c>
      <c r="I72" s="39">
        <v>0</v>
      </c>
      <c r="L72" s="39">
        <v>0</v>
      </c>
      <c r="M72" s="39">
        <v>128</v>
      </c>
      <c r="N72" s="39">
        <v>68</v>
      </c>
      <c r="O72" s="39">
        <v>19</v>
      </c>
      <c r="P72" s="39">
        <v>180</v>
      </c>
      <c r="Q72" s="39">
        <v>30.5</v>
      </c>
      <c r="R72" s="39">
        <v>1.391</v>
      </c>
      <c r="S72" s="39">
        <v>25</v>
      </c>
      <c r="T72" s="66">
        <v>1</v>
      </c>
      <c r="U72" s="67">
        <v>0</v>
      </c>
      <c r="V72" s="68">
        <f t="shared" si="15"/>
        <v>1</v>
      </c>
      <c r="W72" s="39">
        <f t="shared" si="16"/>
        <v>1</v>
      </c>
      <c r="X72" s="39">
        <f t="shared" si="17"/>
        <v>0.35704019200539788</v>
      </c>
      <c r="Y72" s="66">
        <f t="shared" si="18"/>
        <v>0.35704019200539788</v>
      </c>
      <c r="Z72" s="68">
        <f t="shared" si="19"/>
        <v>0.64295980799460217</v>
      </c>
      <c r="AA72" s="66">
        <f t="shared" si="20"/>
        <v>-1.0299069208912754</v>
      </c>
      <c r="AB72" s="68">
        <f t="shared" si="21"/>
        <v>0</v>
      </c>
      <c r="AC72" s="39">
        <f t="shared" si="22"/>
        <v>1.8008051261211557</v>
      </c>
      <c r="BA72" s="39">
        <v>5.0103071322842599E-2</v>
      </c>
      <c r="BB72" s="39">
        <v>1</v>
      </c>
      <c r="BC72" s="39">
        <v>0</v>
      </c>
      <c r="BD72" s="39">
        <f t="shared" si="26"/>
        <v>65</v>
      </c>
      <c r="BE72" s="39">
        <f t="shared" si="27"/>
        <v>3</v>
      </c>
      <c r="BF72" s="39">
        <f t="shared" si="23"/>
        <v>0.87</v>
      </c>
      <c r="BG72" s="39">
        <f t="shared" si="24"/>
        <v>0.98880597014925375</v>
      </c>
      <c r="BH72" s="39">
        <f t="shared" si="25"/>
        <v>1.9776119402985094E-3</v>
      </c>
    </row>
    <row r="73" spans="1:60">
      <c r="A73" s="39">
        <v>4</v>
      </c>
      <c r="B73" s="39">
        <v>146</v>
      </c>
      <c r="C73" s="39">
        <v>85</v>
      </c>
      <c r="D73" s="39">
        <v>27</v>
      </c>
      <c r="E73" s="39">
        <v>100</v>
      </c>
      <c r="F73" s="39">
        <v>28.9</v>
      </c>
      <c r="G73" s="39">
        <v>0.189</v>
      </c>
      <c r="H73" s="39">
        <v>27</v>
      </c>
      <c r="I73" s="39">
        <v>0</v>
      </c>
      <c r="L73" s="39">
        <v>0</v>
      </c>
      <c r="M73" s="39">
        <v>129</v>
      </c>
      <c r="N73" s="39">
        <v>80</v>
      </c>
      <c r="O73" s="39">
        <v>0</v>
      </c>
      <c r="P73" s="39">
        <v>0</v>
      </c>
      <c r="Q73" s="39">
        <v>31.2</v>
      </c>
      <c r="R73" s="39">
        <v>0.70299999999999996</v>
      </c>
      <c r="S73" s="39">
        <v>29</v>
      </c>
      <c r="T73" s="66">
        <v>0</v>
      </c>
      <c r="U73" s="67">
        <v>1</v>
      </c>
      <c r="V73" s="68">
        <f t="shared" si="15"/>
        <v>1</v>
      </c>
      <c r="W73" s="39">
        <f t="shared" si="16"/>
        <v>0</v>
      </c>
      <c r="X73" s="39">
        <f t="shared" si="17"/>
        <v>0.26155767750793363</v>
      </c>
      <c r="Y73" s="66">
        <f t="shared" si="18"/>
        <v>0.26155767750793363</v>
      </c>
      <c r="Z73" s="68">
        <f t="shared" si="19"/>
        <v>0.73844232249206643</v>
      </c>
      <c r="AA73" s="66">
        <f t="shared" si="20"/>
        <v>-0.30321228095164127</v>
      </c>
      <c r="AB73" s="68">
        <f t="shared" si="21"/>
        <v>100</v>
      </c>
      <c r="AC73" s="39">
        <f t="shared" si="22"/>
        <v>0.3542019052012606</v>
      </c>
      <c r="BA73" s="39">
        <v>5.1263893753334316E-2</v>
      </c>
      <c r="BB73" s="39">
        <v>1</v>
      </c>
      <c r="BC73" s="39">
        <v>0</v>
      </c>
      <c r="BD73" s="39">
        <f t="shared" si="26"/>
        <v>66</v>
      </c>
      <c r="BE73" s="39">
        <f t="shared" si="27"/>
        <v>3</v>
      </c>
      <c r="BF73" s="39">
        <f t="shared" si="23"/>
        <v>0.86799999999999999</v>
      </c>
      <c r="BG73" s="39">
        <f t="shared" si="24"/>
        <v>0.98880597014925375</v>
      </c>
      <c r="BH73" s="39">
        <f t="shared" si="25"/>
        <v>1.9776119402985094E-3</v>
      </c>
    </row>
    <row r="74" spans="1:60">
      <c r="A74" s="39">
        <v>2</v>
      </c>
      <c r="B74" s="39">
        <v>100</v>
      </c>
      <c r="C74" s="39">
        <v>66</v>
      </c>
      <c r="D74" s="39">
        <v>20</v>
      </c>
      <c r="E74" s="39">
        <v>90</v>
      </c>
      <c r="F74" s="39">
        <v>32.9</v>
      </c>
      <c r="G74" s="39">
        <v>0.86699999999999999</v>
      </c>
      <c r="H74" s="39">
        <v>28</v>
      </c>
      <c r="I74" s="39">
        <v>1</v>
      </c>
      <c r="L74" s="39">
        <v>0</v>
      </c>
      <c r="M74" s="39">
        <v>129</v>
      </c>
      <c r="N74" s="39">
        <v>110</v>
      </c>
      <c r="O74" s="39">
        <v>46</v>
      </c>
      <c r="P74" s="39">
        <v>130</v>
      </c>
      <c r="Q74" s="39">
        <v>67.099999999999994</v>
      </c>
      <c r="R74" s="39">
        <v>0.31900000000000001</v>
      </c>
      <c r="S74" s="39">
        <v>26</v>
      </c>
      <c r="T74" s="66">
        <v>1</v>
      </c>
      <c r="U74" s="67">
        <v>0</v>
      </c>
      <c r="V74" s="68">
        <f t="shared" si="15"/>
        <v>1</v>
      </c>
      <c r="W74" s="39">
        <f t="shared" si="16"/>
        <v>1</v>
      </c>
      <c r="X74" s="39">
        <f t="shared" si="17"/>
        <v>0.77721428382476854</v>
      </c>
      <c r="Y74" s="66">
        <f t="shared" si="18"/>
        <v>0.77721428382476854</v>
      </c>
      <c r="Z74" s="68">
        <f t="shared" si="19"/>
        <v>0.22278571617523146</v>
      </c>
      <c r="AA74" s="66">
        <f t="shared" si="20"/>
        <v>-0.25203918307752415</v>
      </c>
      <c r="AB74" s="68">
        <f t="shared" si="21"/>
        <v>100</v>
      </c>
      <c r="AC74" s="39">
        <f t="shared" si="22"/>
        <v>0.28664645106478892</v>
      </c>
      <c r="BA74" s="39">
        <v>5.1644908922477722E-2</v>
      </c>
      <c r="BB74" s="39">
        <v>1</v>
      </c>
      <c r="BC74" s="39">
        <v>0</v>
      </c>
      <c r="BD74" s="39">
        <f t="shared" si="26"/>
        <v>67</v>
      </c>
      <c r="BE74" s="39">
        <f t="shared" si="27"/>
        <v>3</v>
      </c>
      <c r="BF74" s="39">
        <f t="shared" si="23"/>
        <v>0.86599999999999999</v>
      </c>
      <c r="BG74" s="39">
        <f t="shared" si="24"/>
        <v>0.98880597014925375</v>
      </c>
      <c r="BH74" s="39">
        <f t="shared" si="25"/>
        <v>1.9776119402985094E-3</v>
      </c>
    </row>
    <row r="75" spans="1:60">
      <c r="A75" s="39">
        <v>5</v>
      </c>
      <c r="B75" s="39">
        <v>139</v>
      </c>
      <c r="C75" s="39">
        <v>64</v>
      </c>
      <c r="D75" s="39">
        <v>35</v>
      </c>
      <c r="E75" s="39">
        <v>140</v>
      </c>
      <c r="F75" s="39">
        <v>28.6</v>
      </c>
      <c r="G75" s="39">
        <v>0.41099999999999998</v>
      </c>
      <c r="H75" s="39">
        <v>26</v>
      </c>
      <c r="I75" s="39">
        <v>0</v>
      </c>
      <c r="L75" s="39">
        <v>0</v>
      </c>
      <c r="M75" s="39">
        <v>131</v>
      </c>
      <c r="N75" s="39">
        <v>0</v>
      </c>
      <c r="O75" s="39">
        <v>0</v>
      </c>
      <c r="P75" s="39">
        <v>0</v>
      </c>
      <c r="Q75" s="39">
        <v>43.2</v>
      </c>
      <c r="R75" s="39">
        <v>0.27</v>
      </c>
      <c r="S75" s="39">
        <v>26</v>
      </c>
      <c r="T75" s="66">
        <v>1</v>
      </c>
      <c r="U75" s="67">
        <v>0</v>
      </c>
      <c r="V75" s="68">
        <f t="shared" si="15"/>
        <v>1</v>
      </c>
      <c r="W75" s="39">
        <f t="shared" si="16"/>
        <v>1</v>
      </c>
      <c r="X75" s="39">
        <f t="shared" si="17"/>
        <v>0.67230411795617451</v>
      </c>
      <c r="Y75" s="66">
        <f t="shared" si="18"/>
        <v>0.67230411795617451</v>
      </c>
      <c r="Z75" s="68">
        <f t="shared" si="19"/>
        <v>0.32769588204382549</v>
      </c>
      <c r="AA75" s="66">
        <f t="shared" si="20"/>
        <v>-0.39704448434938472</v>
      </c>
      <c r="AB75" s="68">
        <f t="shared" si="21"/>
        <v>100</v>
      </c>
      <c r="AC75" s="39">
        <f t="shared" si="22"/>
        <v>0.48742209558381289</v>
      </c>
      <c r="BA75" s="39">
        <v>5.271866867268879E-2</v>
      </c>
      <c r="BB75" s="39">
        <v>1</v>
      </c>
      <c r="BC75" s="39">
        <v>0</v>
      </c>
      <c r="BD75" s="39">
        <f t="shared" si="26"/>
        <v>68</v>
      </c>
      <c r="BE75" s="39">
        <f t="shared" si="27"/>
        <v>3</v>
      </c>
      <c r="BF75" s="39">
        <f t="shared" si="23"/>
        <v>0.86399999999999999</v>
      </c>
      <c r="BG75" s="39">
        <f t="shared" si="24"/>
        <v>0.98880597014925375</v>
      </c>
      <c r="BH75" s="39">
        <f t="shared" si="25"/>
        <v>1.9776119402985094E-3</v>
      </c>
    </row>
    <row r="76" spans="1:60">
      <c r="A76" s="39">
        <v>13</v>
      </c>
      <c r="B76" s="39">
        <v>126</v>
      </c>
      <c r="C76" s="39">
        <v>90</v>
      </c>
      <c r="D76" s="39">
        <v>0</v>
      </c>
      <c r="E76" s="39">
        <v>0</v>
      </c>
      <c r="F76" s="39">
        <v>43.4</v>
      </c>
      <c r="G76" s="39">
        <v>0.58299999999999996</v>
      </c>
      <c r="H76" s="39">
        <v>42</v>
      </c>
      <c r="I76" s="39">
        <v>1</v>
      </c>
      <c r="L76" s="39">
        <v>0</v>
      </c>
      <c r="M76" s="39">
        <v>131</v>
      </c>
      <c r="N76" s="39">
        <v>66</v>
      </c>
      <c r="O76" s="39">
        <v>40</v>
      </c>
      <c r="P76" s="39">
        <v>0</v>
      </c>
      <c r="Q76" s="39">
        <v>34.299999999999997</v>
      </c>
      <c r="R76" s="39">
        <v>0.19600000000000001</v>
      </c>
      <c r="S76" s="39">
        <v>22</v>
      </c>
      <c r="T76" s="66">
        <v>1</v>
      </c>
      <c r="U76" s="67">
        <v>0</v>
      </c>
      <c r="V76" s="68">
        <f t="shared" si="15"/>
        <v>1</v>
      </c>
      <c r="W76" s="39">
        <f t="shared" si="16"/>
        <v>1</v>
      </c>
      <c r="X76" s="39">
        <f t="shared" si="17"/>
        <v>0.25695022049419858</v>
      </c>
      <c r="Y76" s="66">
        <f t="shared" si="18"/>
        <v>0.25695022049419858</v>
      </c>
      <c r="Z76" s="68">
        <f t="shared" si="19"/>
        <v>0.74304977950580142</v>
      </c>
      <c r="AA76" s="66">
        <f t="shared" si="20"/>
        <v>-1.3588729074232369</v>
      </c>
      <c r="AB76" s="68">
        <f t="shared" si="21"/>
        <v>0</v>
      </c>
      <c r="AC76" s="39">
        <f t="shared" si="22"/>
        <v>2.8918044050582088</v>
      </c>
      <c r="BA76" s="39">
        <v>5.3560334944703372E-2</v>
      </c>
      <c r="BB76" s="39">
        <v>1</v>
      </c>
      <c r="BC76" s="39">
        <v>0</v>
      </c>
      <c r="BD76" s="39">
        <f t="shared" si="26"/>
        <v>69</v>
      </c>
      <c r="BE76" s="39">
        <f t="shared" si="27"/>
        <v>3</v>
      </c>
      <c r="BF76" s="39">
        <f t="shared" si="23"/>
        <v>0.86199999999999999</v>
      </c>
      <c r="BG76" s="39">
        <f t="shared" si="24"/>
        <v>0.98880597014925375</v>
      </c>
      <c r="BH76" s="39">
        <f t="shared" si="25"/>
        <v>1.9776119402985094E-3</v>
      </c>
    </row>
    <row r="77" spans="1:60">
      <c r="A77" s="39">
        <v>4</v>
      </c>
      <c r="B77" s="39">
        <v>129</v>
      </c>
      <c r="C77" s="39">
        <v>86</v>
      </c>
      <c r="D77" s="39">
        <v>20</v>
      </c>
      <c r="E77" s="39">
        <v>270</v>
      </c>
      <c r="F77" s="39">
        <v>35.1</v>
      </c>
      <c r="G77" s="39">
        <v>0.23100000000000001</v>
      </c>
      <c r="H77" s="39">
        <v>23</v>
      </c>
      <c r="I77" s="39">
        <v>0</v>
      </c>
      <c r="L77" s="39">
        <v>0</v>
      </c>
      <c r="M77" s="39">
        <v>131</v>
      </c>
      <c r="N77" s="39">
        <v>88</v>
      </c>
      <c r="O77" s="39">
        <v>0</v>
      </c>
      <c r="P77" s="39">
        <v>0</v>
      </c>
      <c r="Q77" s="39">
        <v>31.6</v>
      </c>
      <c r="R77" s="39">
        <v>0.74299999999999999</v>
      </c>
      <c r="S77" s="39">
        <v>32</v>
      </c>
      <c r="T77" s="66">
        <v>1</v>
      </c>
      <c r="U77" s="67">
        <v>0</v>
      </c>
      <c r="V77" s="68">
        <f t="shared" si="15"/>
        <v>1</v>
      </c>
      <c r="W77" s="39">
        <f t="shared" si="16"/>
        <v>1</v>
      </c>
      <c r="X77" s="39">
        <f t="shared" si="17"/>
        <v>0.27775388812443069</v>
      </c>
      <c r="Y77" s="66">
        <f t="shared" si="18"/>
        <v>0.27775388812443069</v>
      </c>
      <c r="Z77" s="68">
        <f t="shared" si="19"/>
        <v>0.72224611187556931</v>
      </c>
      <c r="AA77" s="66">
        <f t="shared" si="20"/>
        <v>-1.2810198519125626</v>
      </c>
      <c r="AB77" s="68">
        <f t="shared" si="21"/>
        <v>0</v>
      </c>
      <c r="AC77" s="39">
        <f t="shared" si="22"/>
        <v>2.6003096365369727</v>
      </c>
      <c r="BA77" s="39">
        <v>5.3996797096625436E-2</v>
      </c>
      <c r="BB77" s="39">
        <v>1</v>
      </c>
      <c r="BC77" s="39">
        <v>0</v>
      </c>
      <c r="BD77" s="39">
        <f t="shared" si="26"/>
        <v>70</v>
      </c>
      <c r="BE77" s="39">
        <f t="shared" si="27"/>
        <v>3</v>
      </c>
      <c r="BF77" s="39">
        <f t="shared" si="23"/>
        <v>0.86</v>
      </c>
      <c r="BG77" s="39">
        <f t="shared" si="24"/>
        <v>0.98880597014925375</v>
      </c>
      <c r="BH77" s="39">
        <f t="shared" si="25"/>
        <v>1.9776119402985094E-3</v>
      </c>
    </row>
    <row r="78" spans="1:60">
      <c r="A78" s="39">
        <v>1</v>
      </c>
      <c r="B78" s="39">
        <v>79</v>
      </c>
      <c r="C78" s="39">
        <v>75</v>
      </c>
      <c r="D78" s="39">
        <v>30</v>
      </c>
      <c r="E78" s="39">
        <v>0</v>
      </c>
      <c r="F78" s="39">
        <v>32</v>
      </c>
      <c r="G78" s="39">
        <v>0.39600000000000002</v>
      </c>
      <c r="H78" s="39">
        <v>22</v>
      </c>
      <c r="I78" s="39">
        <v>0</v>
      </c>
      <c r="L78" s="39">
        <v>0</v>
      </c>
      <c r="M78" s="39">
        <v>132</v>
      </c>
      <c r="N78" s="39">
        <v>78</v>
      </c>
      <c r="O78" s="39">
        <v>0</v>
      </c>
      <c r="P78" s="39">
        <v>0</v>
      </c>
      <c r="Q78" s="39">
        <v>32.4</v>
      </c>
      <c r="R78" s="39">
        <v>0.39300000000000002</v>
      </c>
      <c r="S78" s="39">
        <v>21</v>
      </c>
      <c r="T78" s="66">
        <v>0</v>
      </c>
      <c r="U78" s="67">
        <v>1</v>
      </c>
      <c r="V78" s="68">
        <f t="shared" si="15"/>
        <v>1</v>
      </c>
      <c r="W78" s="39">
        <f t="shared" si="16"/>
        <v>0</v>
      </c>
      <c r="X78" s="39">
        <f t="shared" si="17"/>
        <v>0.22967937128572324</v>
      </c>
      <c r="Y78" s="66">
        <f t="shared" si="18"/>
        <v>0.22967937128572324</v>
      </c>
      <c r="Z78" s="68">
        <f t="shared" si="19"/>
        <v>0.77032062871427676</v>
      </c>
      <c r="AA78" s="66">
        <f t="shared" si="20"/>
        <v>-0.26094844987758259</v>
      </c>
      <c r="AB78" s="68">
        <f t="shared" si="21"/>
        <v>100</v>
      </c>
      <c r="AC78" s="39">
        <f t="shared" si="22"/>
        <v>0.29816074336354648</v>
      </c>
      <c r="BA78" s="39">
        <v>5.4737656077583852E-2</v>
      </c>
      <c r="BB78" s="39">
        <v>1</v>
      </c>
      <c r="BC78" s="39">
        <v>0</v>
      </c>
      <c r="BD78" s="39">
        <f t="shared" si="26"/>
        <v>71</v>
      </c>
      <c r="BE78" s="39">
        <f t="shared" si="27"/>
        <v>3</v>
      </c>
      <c r="BF78" s="39">
        <f t="shared" si="23"/>
        <v>0.85799999999999998</v>
      </c>
      <c r="BG78" s="39">
        <f t="shared" si="24"/>
        <v>0.98880597014925375</v>
      </c>
      <c r="BH78" s="39">
        <f t="shared" si="25"/>
        <v>1.9776119402985094E-3</v>
      </c>
    </row>
    <row r="79" spans="1:60">
      <c r="A79" s="39">
        <v>1</v>
      </c>
      <c r="B79" s="39">
        <v>0</v>
      </c>
      <c r="C79" s="39">
        <v>48</v>
      </c>
      <c r="D79" s="39">
        <v>20</v>
      </c>
      <c r="E79" s="39">
        <v>0</v>
      </c>
      <c r="F79" s="39">
        <v>24.7</v>
      </c>
      <c r="G79" s="39">
        <v>0.14000000000000001</v>
      </c>
      <c r="H79" s="39">
        <v>22</v>
      </c>
      <c r="I79" s="39">
        <v>0</v>
      </c>
      <c r="L79" s="39">
        <v>0</v>
      </c>
      <c r="M79" s="39">
        <v>134</v>
      </c>
      <c r="N79" s="39">
        <v>58</v>
      </c>
      <c r="O79" s="39">
        <v>20</v>
      </c>
      <c r="P79" s="39">
        <v>291</v>
      </c>
      <c r="Q79" s="39">
        <v>26.4</v>
      </c>
      <c r="R79" s="39">
        <v>0.35199999999999998</v>
      </c>
      <c r="S79" s="39">
        <v>21</v>
      </c>
      <c r="T79" s="66">
        <v>0</v>
      </c>
      <c r="U79" s="67">
        <v>1</v>
      </c>
      <c r="V79" s="68">
        <f t="shared" si="15"/>
        <v>1</v>
      </c>
      <c r="W79" s="39">
        <f t="shared" si="16"/>
        <v>0</v>
      </c>
      <c r="X79" s="39">
        <f t="shared" si="17"/>
        <v>0.14365638650678481</v>
      </c>
      <c r="Y79" s="66">
        <f t="shared" si="18"/>
        <v>0.14365638650678481</v>
      </c>
      <c r="Z79" s="68">
        <f t="shared" si="19"/>
        <v>0.85634361349321519</v>
      </c>
      <c r="AA79" s="66">
        <f t="shared" si="20"/>
        <v>-0.1550835657546375</v>
      </c>
      <c r="AB79" s="68">
        <f t="shared" si="21"/>
        <v>100</v>
      </c>
      <c r="AC79" s="39">
        <f t="shared" si="22"/>
        <v>0.16775554140093205</v>
      </c>
      <c r="BA79" s="39">
        <v>5.4875836814384675E-2</v>
      </c>
      <c r="BB79" s="39">
        <v>1</v>
      </c>
      <c r="BC79" s="39">
        <v>0</v>
      </c>
      <c r="BD79" s="39">
        <f t="shared" si="26"/>
        <v>72</v>
      </c>
      <c r="BE79" s="39">
        <f t="shared" si="27"/>
        <v>3</v>
      </c>
      <c r="BF79" s="39">
        <f t="shared" si="23"/>
        <v>0.85599999999999998</v>
      </c>
      <c r="BG79" s="39">
        <f t="shared" si="24"/>
        <v>0.98880597014925375</v>
      </c>
      <c r="BH79" s="39">
        <f t="shared" si="25"/>
        <v>1.9776119402985094E-3</v>
      </c>
    </row>
    <row r="80" spans="1:60">
      <c r="A80" s="39">
        <v>7</v>
      </c>
      <c r="B80" s="39">
        <v>62</v>
      </c>
      <c r="C80" s="39">
        <v>78</v>
      </c>
      <c r="D80" s="39">
        <v>0</v>
      </c>
      <c r="E80" s="39">
        <v>0</v>
      </c>
      <c r="F80" s="39">
        <v>32.6</v>
      </c>
      <c r="G80" s="39">
        <v>0.39100000000000001</v>
      </c>
      <c r="H80" s="39">
        <v>41</v>
      </c>
      <c r="I80" s="39">
        <v>0</v>
      </c>
      <c r="L80" s="39">
        <v>0</v>
      </c>
      <c r="M80" s="39">
        <v>135</v>
      </c>
      <c r="N80" s="39">
        <v>68</v>
      </c>
      <c r="O80" s="39">
        <v>42</v>
      </c>
      <c r="P80" s="39">
        <v>250</v>
      </c>
      <c r="Q80" s="39">
        <v>42.3</v>
      </c>
      <c r="R80" s="39">
        <v>0.36499999999999999</v>
      </c>
      <c r="S80" s="39">
        <v>24</v>
      </c>
      <c r="T80" s="66">
        <v>1</v>
      </c>
      <c r="U80" s="67">
        <v>0</v>
      </c>
      <c r="V80" s="68">
        <f t="shared" si="15"/>
        <v>1</v>
      </c>
      <c r="W80" s="39">
        <f t="shared" si="16"/>
        <v>1</v>
      </c>
      <c r="X80" s="39">
        <f t="shared" si="17"/>
        <v>0.41643569978413458</v>
      </c>
      <c r="Y80" s="66">
        <f t="shared" si="18"/>
        <v>0.41643569978413458</v>
      </c>
      <c r="Z80" s="68">
        <f t="shared" si="19"/>
        <v>0.58356430021586547</v>
      </c>
      <c r="AA80" s="66">
        <f t="shared" si="20"/>
        <v>-0.87602321156439455</v>
      </c>
      <c r="AB80" s="68">
        <f t="shared" si="21"/>
        <v>0</v>
      </c>
      <c r="AC80" s="39">
        <f t="shared" si="22"/>
        <v>1.4013311071033643</v>
      </c>
      <c r="BA80" s="39">
        <v>5.5764936637762143E-2</v>
      </c>
      <c r="BB80" s="39">
        <v>1</v>
      </c>
      <c r="BC80" s="39">
        <v>0</v>
      </c>
      <c r="BD80" s="39">
        <f t="shared" si="26"/>
        <v>73</v>
      </c>
      <c r="BE80" s="39">
        <f t="shared" si="27"/>
        <v>3</v>
      </c>
      <c r="BF80" s="39">
        <f t="shared" si="23"/>
        <v>0.85399999999999998</v>
      </c>
      <c r="BG80" s="39">
        <f t="shared" si="24"/>
        <v>0.98880597014925375</v>
      </c>
      <c r="BH80" s="39">
        <f t="shared" si="25"/>
        <v>1.9776119402985094E-3</v>
      </c>
    </row>
    <row r="81" spans="1:60">
      <c r="A81" s="39">
        <v>5</v>
      </c>
      <c r="B81" s="39">
        <v>95</v>
      </c>
      <c r="C81" s="39">
        <v>72</v>
      </c>
      <c r="D81" s="39">
        <v>33</v>
      </c>
      <c r="E81" s="39">
        <v>0</v>
      </c>
      <c r="F81" s="39">
        <v>37.700000000000003</v>
      </c>
      <c r="G81" s="39">
        <v>0.37</v>
      </c>
      <c r="H81" s="39">
        <v>27</v>
      </c>
      <c r="I81" s="39">
        <v>0</v>
      </c>
      <c r="L81" s="39">
        <v>0</v>
      </c>
      <c r="M81" s="39">
        <v>135</v>
      </c>
      <c r="N81" s="39">
        <v>94</v>
      </c>
      <c r="O81" s="39">
        <v>46</v>
      </c>
      <c r="P81" s="39">
        <v>145</v>
      </c>
      <c r="Q81" s="39">
        <v>40.6</v>
      </c>
      <c r="R81" s="39">
        <v>0.28399999999999997</v>
      </c>
      <c r="S81" s="39">
        <v>26</v>
      </c>
      <c r="T81" s="66">
        <v>0</v>
      </c>
      <c r="U81" s="67">
        <v>1</v>
      </c>
      <c r="V81" s="68">
        <f t="shared" si="15"/>
        <v>1</v>
      </c>
      <c r="W81" s="39">
        <f t="shared" si="16"/>
        <v>0</v>
      </c>
      <c r="X81" s="39">
        <f t="shared" si="17"/>
        <v>0.31977288122660608</v>
      </c>
      <c r="Y81" s="66">
        <f t="shared" si="18"/>
        <v>0.31977288122660608</v>
      </c>
      <c r="Z81" s="68">
        <f t="shared" si="19"/>
        <v>0.68022711877339392</v>
      </c>
      <c r="AA81" s="66">
        <f t="shared" si="20"/>
        <v>-0.38532853838079806</v>
      </c>
      <c r="AB81" s="68">
        <f t="shared" si="21"/>
        <v>100</v>
      </c>
      <c r="AC81" s="39">
        <f t="shared" si="22"/>
        <v>0.4700972254726189</v>
      </c>
      <c r="BA81" s="39">
        <v>5.7071587635613916E-2</v>
      </c>
      <c r="BB81" s="39">
        <v>1</v>
      </c>
      <c r="BC81" s="39">
        <v>0</v>
      </c>
      <c r="BD81" s="39">
        <f t="shared" si="26"/>
        <v>74</v>
      </c>
      <c r="BE81" s="39">
        <f t="shared" si="27"/>
        <v>3</v>
      </c>
      <c r="BF81" s="39">
        <f t="shared" si="23"/>
        <v>0.85199999999999998</v>
      </c>
      <c r="BG81" s="39">
        <f t="shared" si="24"/>
        <v>0.98880597014925375</v>
      </c>
      <c r="BH81" s="39">
        <f t="shared" si="25"/>
        <v>1.9776119402985094E-3</v>
      </c>
    </row>
    <row r="82" spans="1:60">
      <c r="A82" s="39">
        <v>0</v>
      </c>
      <c r="B82" s="39">
        <v>131</v>
      </c>
      <c r="C82" s="39">
        <v>0</v>
      </c>
      <c r="D82" s="39">
        <v>0</v>
      </c>
      <c r="E82" s="39">
        <v>0</v>
      </c>
      <c r="F82" s="39">
        <v>43.2</v>
      </c>
      <c r="G82" s="39">
        <v>0.27</v>
      </c>
      <c r="H82" s="39">
        <v>26</v>
      </c>
      <c r="I82" s="39">
        <v>1</v>
      </c>
      <c r="L82" s="39">
        <v>0</v>
      </c>
      <c r="M82" s="39">
        <v>137</v>
      </c>
      <c r="N82" s="39">
        <v>40</v>
      </c>
      <c r="O82" s="39">
        <v>35</v>
      </c>
      <c r="P82" s="39">
        <v>168</v>
      </c>
      <c r="Q82" s="39">
        <v>43.1</v>
      </c>
      <c r="R82" s="39">
        <v>2.2879999999999998</v>
      </c>
      <c r="S82" s="39">
        <v>33</v>
      </c>
      <c r="T82" s="66">
        <v>1</v>
      </c>
      <c r="U82" s="67">
        <v>0</v>
      </c>
      <c r="V82" s="68">
        <f t="shared" si="15"/>
        <v>1</v>
      </c>
      <c r="W82" s="39">
        <f t="shared" si="16"/>
        <v>1</v>
      </c>
      <c r="X82" s="39">
        <f t="shared" si="17"/>
        <v>0.90218389987185166</v>
      </c>
      <c r="Y82" s="66">
        <f t="shared" si="18"/>
        <v>0.90218389987185166</v>
      </c>
      <c r="Z82" s="68">
        <f t="shared" si="19"/>
        <v>9.7816100128148342E-2</v>
      </c>
      <c r="AA82" s="66">
        <f t="shared" si="20"/>
        <v>-0.10293689957623735</v>
      </c>
      <c r="AB82" s="68">
        <f t="shared" si="21"/>
        <v>100</v>
      </c>
      <c r="AC82" s="39">
        <f t="shared" si="22"/>
        <v>0.10842146500513074</v>
      </c>
      <c r="BA82" s="39">
        <v>5.789849282886203E-2</v>
      </c>
      <c r="BB82" s="39">
        <v>1</v>
      </c>
      <c r="BC82" s="39">
        <v>0</v>
      </c>
      <c r="BD82" s="39">
        <f t="shared" si="26"/>
        <v>75</v>
      </c>
      <c r="BE82" s="39">
        <f t="shared" si="27"/>
        <v>3</v>
      </c>
      <c r="BF82" s="39">
        <f t="shared" si="23"/>
        <v>0.85</v>
      </c>
      <c r="BG82" s="39">
        <f t="shared" si="24"/>
        <v>0.98880597014925375</v>
      </c>
      <c r="BH82" s="39">
        <f t="shared" si="25"/>
        <v>1.9776119402985094E-3</v>
      </c>
    </row>
    <row r="83" spans="1:60">
      <c r="A83" s="39">
        <v>2</v>
      </c>
      <c r="B83" s="39">
        <v>112</v>
      </c>
      <c r="C83" s="39">
        <v>66</v>
      </c>
      <c r="D83" s="39">
        <v>22</v>
      </c>
      <c r="E83" s="39">
        <v>0</v>
      </c>
      <c r="F83" s="39">
        <v>25</v>
      </c>
      <c r="G83" s="39">
        <v>0.307</v>
      </c>
      <c r="H83" s="39">
        <v>24</v>
      </c>
      <c r="I83" s="39">
        <v>0</v>
      </c>
      <c r="L83" s="39">
        <v>0</v>
      </c>
      <c r="M83" s="39">
        <v>137</v>
      </c>
      <c r="N83" s="39">
        <v>68</v>
      </c>
      <c r="O83" s="39">
        <v>14</v>
      </c>
      <c r="P83" s="39">
        <v>148</v>
      </c>
      <c r="Q83" s="39">
        <v>24.8</v>
      </c>
      <c r="R83" s="39">
        <v>0.14299999999999999</v>
      </c>
      <c r="S83" s="39">
        <v>21</v>
      </c>
      <c r="T83" s="66">
        <v>0</v>
      </c>
      <c r="U83" s="67">
        <v>1</v>
      </c>
      <c r="V83" s="68">
        <f t="shared" si="15"/>
        <v>1</v>
      </c>
      <c r="W83" s="39">
        <f t="shared" si="16"/>
        <v>0</v>
      </c>
      <c r="X83" s="39">
        <f t="shared" si="17"/>
        <v>0.12056647219285076</v>
      </c>
      <c r="Y83" s="66">
        <f t="shared" si="18"/>
        <v>0.12056647219285076</v>
      </c>
      <c r="Z83" s="68">
        <f t="shared" si="19"/>
        <v>0.87943352780714923</v>
      </c>
      <c r="AA83" s="66">
        <f t="shared" si="20"/>
        <v>-0.12847729718649775</v>
      </c>
      <c r="AB83" s="68">
        <f t="shared" si="21"/>
        <v>100</v>
      </c>
      <c r="AC83" s="39">
        <f t="shared" si="22"/>
        <v>0.13709560572870239</v>
      </c>
      <c r="BA83" s="39">
        <v>5.8071019734432815E-2</v>
      </c>
      <c r="BB83" s="39">
        <v>1</v>
      </c>
      <c r="BC83" s="39">
        <v>0</v>
      </c>
      <c r="BD83" s="39">
        <f t="shared" si="26"/>
        <v>76</v>
      </c>
      <c r="BE83" s="39">
        <f t="shared" si="27"/>
        <v>3</v>
      </c>
      <c r="BF83" s="39">
        <f t="shared" si="23"/>
        <v>0.84799999999999998</v>
      </c>
      <c r="BG83" s="39">
        <f t="shared" si="24"/>
        <v>0.98880597014925375</v>
      </c>
      <c r="BH83" s="39">
        <f t="shared" si="25"/>
        <v>1.9776119402985094E-3</v>
      </c>
    </row>
    <row r="84" spans="1:60">
      <c r="A84" s="39">
        <v>3</v>
      </c>
      <c r="B84" s="39">
        <v>113</v>
      </c>
      <c r="C84" s="39">
        <v>44</v>
      </c>
      <c r="D84" s="39">
        <v>13</v>
      </c>
      <c r="E84" s="39">
        <v>0</v>
      </c>
      <c r="F84" s="39">
        <v>22.4</v>
      </c>
      <c r="G84" s="39">
        <v>0.14000000000000001</v>
      </c>
      <c r="H84" s="39">
        <v>22</v>
      </c>
      <c r="I84" s="39">
        <v>0</v>
      </c>
      <c r="L84" s="39">
        <v>0</v>
      </c>
      <c r="M84" s="39">
        <v>137</v>
      </c>
      <c r="N84" s="39">
        <v>70</v>
      </c>
      <c r="O84" s="39">
        <v>38</v>
      </c>
      <c r="P84" s="39">
        <v>0</v>
      </c>
      <c r="Q84" s="39">
        <v>33.200000000000003</v>
      </c>
      <c r="R84" s="39">
        <v>0.17</v>
      </c>
      <c r="S84" s="39">
        <v>22</v>
      </c>
      <c r="T84" s="66">
        <v>0</v>
      </c>
      <c r="U84" s="67">
        <v>1</v>
      </c>
      <c r="V84" s="68">
        <f t="shared" si="15"/>
        <v>1</v>
      </c>
      <c r="W84" s="39">
        <f t="shared" si="16"/>
        <v>0</v>
      </c>
      <c r="X84" s="39">
        <f t="shared" si="17"/>
        <v>0.26336255126460573</v>
      </c>
      <c r="Y84" s="66">
        <f t="shared" si="18"/>
        <v>0.26336255126460573</v>
      </c>
      <c r="Z84" s="68">
        <f t="shared" si="19"/>
        <v>0.73663744873539427</v>
      </c>
      <c r="AA84" s="66">
        <f t="shared" si="20"/>
        <v>-0.30565943627516357</v>
      </c>
      <c r="AB84" s="68">
        <f t="shared" si="21"/>
        <v>100</v>
      </c>
      <c r="AC84" s="39">
        <f t="shared" si="22"/>
        <v>0.35751990577824605</v>
      </c>
      <c r="BA84" s="39">
        <v>5.9530116245121271E-2</v>
      </c>
      <c r="BB84" s="39">
        <v>1</v>
      </c>
      <c r="BC84" s="39">
        <v>0</v>
      </c>
      <c r="BD84" s="39">
        <f t="shared" si="26"/>
        <v>77</v>
      </c>
      <c r="BE84" s="39">
        <f t="shared" si="27"/>
        <v>3</v>
      </c>
      <c r="BF84" s="39">
        <f t="shared" si="23"/>
        <v>0.84599999999999997</v>
      </c>
      <c r="BG84" s="39">
        <f t="shared" si="24"/>
        <v>0.98880597014925375</v>
      </c>
      <c r="BH84" s="39">
        <f t="shared" si="25"/>
        <v>1.9776119402985094E-3</v>
      </c>
    </row>
    <row r="85" spans="1:60">
      <c r="A85" s="39">
        <v>2</v>
      </c>
      <c r="B85" s="39">
        <v>74</v>
      </c>
      <c r="C85" s="39">
        <v>0</v>
      </c>
      <c r="D85" s="39">
        <v>0</v>
      </c>
      <c r="E85" s="39">
        <v>0</v>
      </c>
      <c r="F85" s="39">
        <v>0</v>
      </c>
      <c r="G85" s="39">
        <v>0.10199999999999999</v>
      </c>
      <c r="H85" s="39">
        <v>22</v>
      </c>
      <c r="I85" s="39">
        <v>0</v>
      </c>
      <c r="L85" s="39">
        <v>0</v>
      </c>
      <c r="M85" s="39">
        <v>137</v>
      </c>
      <c r="N85" s="39">
        <v>84</v>
      </c>
      <c r="O85" s="39">
        <v>27</v>
      </c>
      <c r="P85" s="39">
        <v>0</v>
      </c>
      <c r="Q85" s="39">
        <v>27.3</v>
      </c>
      <c r="R85" s="39">
        <v>0.23100000000000001</v>
      </c>
      <c r="S85" s="39">
        <v>59</v>
      </c>
      <c r="T85" s="66">
        <v>0</v>
      </c>
      <c r="U85" s="67">
        <v>1</v>
      </c>
      <c r="V85" s="68">
        <f t="shared" si="15"/>
        <v>1</v>
      </c>
      <c r="W85" s="39">
        <f t="shared" si="16"/>
        <v>0</v>
      </c>
      <c r="X85" s="39">
        <f t="shared" si="17"/>
        <v>0.24178151666490841</v>
      </c>
      <c r="Y85" s="66">
        <f t="shared" si="18"/>
        <v>0.24178151666490841</v>
      </c>
      <c r="Z85" s="68">
        <f t="shared" si="19"/>
        <v>0.75821848333509156</v>
      </c>
      <c r="AA85" s="66">
        <f t="shared" si="20"/>
        <v>-0.27678369828212013</v>
      </c>
      <c r="AB85" s="68">
        <f t="shared" si="21"/>
        <v>100</v>
      </c>
      <c r="AC85" s="39">
        <f t="shared" si="22"/>
        <v>0.31888106394005444</v>
      </c>
      <c r="BA85" s="39">
        <v>5.9808451893929568E-2</v>
      </c>
      <c r="BB85" s="39">
        <v>1</v>
      </c>
      <c r="BC85" s="39">
        <v>0</v>
      </c>
      <c r="BD85" s="39">
        <f t="shared" si="26"/>
        <v>78</v>
      </c>
      <c r="BE85" s="39">
        <f t="shared" si="27"/>
        <v>3</v>
      </c>
      <c r="BF85" s="39">
        <f t="shared" si="23"/>
        <v>0.84399999999999997</v>
      </c>
      <c r="BG85" s="39">
        <f t="shared" si="24"/>
        <v>0.98880597014925375</v>
      </c>
      <c r="BH85" s="39">
        <f t="shared" si="25"/>
        <v>1.9776119402985094E-3</v>
      </c>
    </row>
    <row r="86" spans="1:60">
      <c r="A86" s="39">
        <v>7</v>
      </c>
      <c r="B86" s="39">
        <v>83</v>
      </c>
      <c r="C86" s="39">
        <v>78</v>
      </c>
      <c r="D86" s="39">
        <v>26</v>
      </c>
      <c r="E86" s="39">
        <v>71</v>
      </c>
      <c r="F86" s="39">
        <v>29.3</v>
      </c>
      <c r="G86" s="39">
        <v>0.76700000000000002</v>
      </c>
      <c r="H86" s="39">
        <v>36</v>
      </c>
      <c r="I86" s="39">
        <v>0</v>
      </c>
      <c r="L86" s="39">
        <v>0</v>
      </c>
      <c r="M86" s="39">
        <v>138</v>
      </c>
      <c r="N86" s="39">
        <v>0</v>
      </c>
      <c r="O86" s="39">
        <v>0</v>
      </c>
      <c r="P86" s="39">
        <v>0</v>
      </c>
      <c r="Q86" s="39">
        <v>36.299999999999997</v>
      </c>
      <c r="R86" s="39">
        <v>0.93300000000000005</v>
      </c>
      <c r="S86" s="39">
        <v>25</v>
      </c>
      <c r="T86" s="66">
        <v>1</v>
      </c>
      <c r="U86" s="67">
        <v>0</v>
      </c>
      <c r="V86" s="68">
        <f t="shared" si="15"/>
        <v>1</v>
      </c>
      <c r="W86" s="39">
        <f t="shared" si="16"/>
        <v>1</v>
      </c>
      <c r="X86" s="39">
        <f t="shared" si="17"/>
        <v>0.72264489172332724</v>
      </c>
      <c r="Y86" s="66">
        <f t="shared" si="18"/>
        <v>0.72264489172332724</v>
      </c>
      <c r="Z86" s="68">
        <f t="shared" si="19"/>
        <v>0.27735510827667276</v>
      </c>
      <c r="AA86" s="66">
        <f t="shared" si="20"/>
        <v>-0.32483733692382877</v>
      </c>
      <c r="AB86" s="68">
        <f t="shared" si="21"/>
        <v>100</v>
      </c>
      <c r="AC86" s="39">
        <f t="shared" si="22"/>
        <v>0.38380553360759284</v>
      </c>
      <c r="BA86" s="39">
        <v>5.9832387191291546E-2</v>
      </c>
      <c r="BB86" s="39">
        <v>1</v>
      </c>
      <c r="BC86" s="39">
        <v>0</v>
      </c>
      <c r="BD86" s="39">
        <f t="shared" si="26"/>
        <v>79</v>
      </c>
      <c r="BE86" s="39">
        <f t="shared" si="27"/>
        <v>3</v>
      </c>
      <c r="BF86" s="39">
        <f t="shared" si="23"/>
        <v>0.84199999999999997</v>
      </c>
      <c r="BG86" s="39">
        <f t="shared" si="24"/>
        <v>0.98880597014925375</v>
      </c>
      <c r="BH86" s="39">
        <f t="shared" si="25"/>
        <v>1.9776119402985094E-3</v>
      </c>
    </row>
    <row r="87" spans="1:60">
      <c r="A87" s="39">
        <v>0</v>
      </c>
      <c r="B87" s="39">
        <v>101</v>
      </c>
      <c r="C87" s="39">
        <v>65</v>
      </c>
      <c r="D87" s="39">
        <v>28</v>
      </c>
      <c r="E87" s="39">
        <v>0</v>
      </c>
      <c r="F87" s="39">
        <v>24.6</v>
      </c>
      <c r="G87" s="39">
        <v>0.23699999999999999</v>
      </c>
      <c r="H87" s="39">
        <v>22</v>
      </c>
      <c r="I87" s="39">
        <v>0</v>
      </c>
      <c r="L87" s="39">
        <v>0</v>
      </c>
      <c r="M87" s="39">
        <v>138</v>
      </c>
      <c r="N87" s="39">
        <v>60</v>
      </c>
      <c r="O87" s="39">
        <v>35</v>
      </c>
      <c r="P87" s="39">
        <v>167</v>
      </c>
      <c r="Q87" s="39">
        <v>34.6</v>
      </c>
      <c r="R87" s="39">
        <v>0.53400000000000003</v>
      </c>
      <c r="S87" s="39">
        <v>21</v>
      </c>
      <c r="T87" s="66">
        <v>1</v>
      </c>
      <c r="U87" s="67">
        <v>0</v>
      </c>
      <c r="V87" s="68">
        <f t="shared" si="15"/>
        <v>1</v>
      </c>
      <c r="W87" s="39">
        <f t="shared" si="16"/>
        <v>1</v>
      </c>
      <c r="X87" s="39">
        <f t="shared" si="17"/>
        <v>0.35284478700151073</v>
      </c>
      <c r="Y87" s="66">
        <f t="shared" si="18"/>
        <v>0.35284478700151073</v>
      </c>
      <c r="Z87" s="68">
        <f t="shared" si="19"/>
        <v>0.64715521299848922</v>
      </c>
      <c r="AA87" s="66">
        <f t="shared" si="20"/>
        <v>-1.0417270156234315</v>
      </c>
      <c r="AB87" s="68">
        <f t="shared" si="21"/>
        <v>0</v>
      </c>
      <c r="AC87" s="39">
        <f t="shared" si="22"/>
        <v>1.8341073379545729</v>
      </c>
      <c r="BA87" s="39">
        <v>6.2535380902158336E-2</v>
      </c>
      <c r="BB87" s="39">
        <v>1</v>
      </c>
      <c r="BC87" s="39">
        <v>0</v>
      </c>
      <c r="BD87" s="39">
        <f t="shared" si="26"/>
        <v>80</v>
      </c>
      <c r="BE87" s="39">
        <f t="shared" si="27"/>
        <v>3</v>
      </c>
      <c r="BF87" s="39">
        <f t="shared" si="23"/>
        <v>0.84</v>
      </c>
      <c r="BG87" s="39">
        <f t="shared" si="24"/>
        <v>0.98880597014925375</v>
      </c>
      <c r="BH87" s="39">
        <f t="shared" si="25"/>
        <v>1.9776119402985094E-3</v>
      </c>
    </row>
    <row r="88" spans="1:60">
      <c r="A88" s="39">
        <v>5</v>
      </c>
      <c r="B88" s="39">
        <v>137</v>
      </c>
      <c r="C88" s="39">
        <v>108</v>
      </c>
      <c r="D88" s="39">
        <v>0</v>
      </c>
      <c r="E88" s="39">
        <v>0</v>
      </c>
      <c r="F88" s="39">
        <v>48.8</v>
      </c>
      <c r="G88" s="39">
        <v>0.22700000000000001</v>
      </c>
      <c r="H88" s="39">
        <v>37</v>
      </c>
      <c r="I88" s="39">
        <v>1</v>
      </c>
      <c r="L88" s="39">
        <v>0</v>
      </c>
      <c r="M88" s="39">
        <v>139</v>
      </c>
      <c r="N88" s="39">
        <v>62</v>
      </c>
      <c r="O88" s="39">
        <v>17</v>
      </c>
      <c r="P88" s="39">
        <v>210</v>
      </c>
      <c r="Q88" s="39">
        <v>22.1</v>
      </c>
      <c r="R88" s="39">
        <v>0.20699999999999999</v>
      </c>
      <c r="S88" s="39">
        <v>21</v>
      </c>
      <c r="T88" s="66">
        <v>0</v>
      </c>
      <c r="U88" s="67">
        <v>1</v>
      </c>
      <c r="V88" s="68">
        <f t="shared" si="15"/>
        <v>1</v>
      </c>
      <c r="W88" s="39">
        <f t="shared" si="16"/>
        <v>0</v>
      </c>
      <c r="X88" s="39">
        <f t="shared" si="17"/>
        <v>0.11000347583694857</v>
      </c>
      <c r="Y88" s="66">
        <f t="shared" si="18"/>
        <v>0.11000347583694857</v>
      </c>
      <c r="Z88" s="68">
        <f t="shared" si="19"/>
        <v>0.88999652416305142</v>
      </c>
      <c r="AA88" s="66">
        <f t="shared" si="20"/>
        <v>-0.11653772169835144</v>
      </c>
      <c r="AB88" s="68">
        <f t="shared" si="21"/>
        <v>100</v>
      </c>
      <c r="AC88" s="39">
        <f t="shared" si="22"/>
        <v>0.12359989376407433</v>
      </c>
      <c r="BA88" s="39">
        <v>6.3462851327894226E-2</v>
      </c>
      <c r="BB88" s="39">
        <v>1</v>
      </c>
      <c r="BC88" s="39">
        <v>0</v>
      </c>
      <c r="BD88" s="39">
        <f t="shared" si="26"/>
        <v>81</v>
      </c>
      <c r="BE88" s="39">
        <f t="shared" si="27"/>
        <v>3</v>
      </c>
      <c r="BF88" s="39">
        <f t="shared" si="23"/>
        <v>0.83799999999999997</v>
      </c>
      <c r="BG88" s="39">
        <f t="shared" si="24"/>
        <v>0.98880597014925375</v>
      </c>
      <c r="BH88" s="39">
        <f t="shared" si="25"/>
        <v>1.9776119402985094E-3</v>
      </c>
    </row>
    <row r="89" spans="1:60">
      <c r="A89" s="39">
        <v>2</v>
      </c>
      <c r="B89" s="39">
        <v>110</v>
      </c>
      <c r="C89" s="39">
        <v>74</v>
      </c>
      <c r="D89" s="39">
        <v>29</v>
      </c>
      <c r="E89" s="39">
        <v>125</v>
      </c>
      <c r="F89" s="39">
        <v>32.4</v>
      </c>
      <c r="G89" s="39">
        <v>0.69799999999999995</v>
      </c>
      <c r="H89" s="39">
        <v>27</v>
      </c>
      <c r="I89" s="39">
        <v>0</v>
      </c>
      <c r="L89" s="39">
        <v>0</v>
      </c>
      <c r="M89" s="39">
        <v>140</v>
      </c>
      <c r="N89" s="39">
        <v>65</v>
      </c>
      <c r="O89" s="39">
        <v>26</v>
      </c>
      <c r="P89" s="39">
        <v>130</v>
      </c>
      <c r="Q89" s="39">
        <v>42.6</v>
      </c>
      <c r="R89" s="39">
        <v>0.43099999999999999</v>
      </c>
      <c r="S89" s="39">
        <v>24</v>
      </c>
      <c r="T89" s="66">
        <v>1</v>
      </c>
      <c r="U89" s="67">
        <v>0</v>
      </c>
      <c r="V89" s="68">
        <f t="shared" si="15"/>
        <v>1</v>
      </c>
      <c r="W89" s="39">
        <f t="shared" si="16"/>
        <v>1</v>
      </c>
      <c r="X89" s="39">
        <f t="shared" si="17"/>
        <v>0.5251475733608546</v>
      </c>
      <c r="Y89" s="66">
        <f t="shared" si="18"/>
        <v>0.5251475733608546</v>
      </c>
      <c r="Z89" s="68">
        <f t="shared" si="19"/>
        <v>0.4748524266391454</v>
      </c>
      <c r="AA89" s="66">
        <f t="shared" si="20"/>
        <v>-0.64407596377358689</v>
      </c>
      <c r="AB89" s="68">
        <f t="shared" si="21"/>
        <v>100</v>
      </c>
      <c r="AC89" s="39">
        <f t="shared" si="22"/>
        <v>0.90422664166601996</v>
      </c>
      <c r="BA89" s="39">
        <v>6.3469119750209801E-2</v>
      </c>
      <c r="BB89" s="39">
        <v>1</v>
      </c>
      <c r="BC89" s="39">
        <v>0</v>
      </c>
      <c r="BD89" s="39">
        <f t="shared" si="26"/>
        <v>82</v>
      </c>
      <c r="BE89" s="39">
        <f t="shared" si="27"/>
        <v>3</v>
      </c>
      <c r="BF89" s="39">
        <f t="shared" si="23"/>
        <v>0.83599999999999997</v>
      </c>
      <c r="BG89" s="39">
        <f t="shared" si="24"/>
        <v>0.98880597014925375</v>
      </c>
      <c r="BH89" s="39">
        <f t="shared" si="25"/>
        <v>1.9776119402985094E-3</v>
      </c>
    </row>
    <row r="90" spans="1:60">
      <c r="A90" s="39">
        <v>13</v>
      </c>
      <c r="B90" s="39">
        <v>106</v>
      </c>
      <c r="C90" s="39">
        <v>72</v>
      </c>
      <c r="D90" s="39">
        <v>54</v>
      </c>
      <c r="E90" s="39">
        <v>0</v>
      </c>
      <c r="F90" s="39">
        <v>36.6</v>
      </c>
      <c r="G90" s="39">
        <v>0.17799999999999999</v>
      </c>
      <c r="H90" s="39">
        <v>45</v>
      </c>
      <c r="I90" s="39">
        <v>0</v>
      </c>
      <c r="L90" s="39">
        <v>0</v>
      </c>
      <c r="M90" s="39">
        <v>141</v>
      </c>
      <c r="N90" s="39">
        <v>0</v>
      </c>
      <c r="O90" s="39">
        <v>0</v>
      </c>
      <c r="P90" s="39">
        <v>0</v>
      </c>
      <c r="Q90" s="39">
        <v>42.4</v>
      </c>
      <c r="R90" s="39">
        <v>0.20499999999999999</v>
      </c>
      <c r="S90" s="39">
        <v>29</v>
      </c>
      <c r="T90" s="66">
        <v>1</v>
      </c>
      <c r="U90" s="67">
        <v>0</v>
      </c>
      <c r="V90" s="68">
        <f t="shared" si="15"/>
        <v>1</v>
      </c>
      <c r="W90" s="39">
        <f t="shared" si="16"/>
        <v>1</v>
      </c>
      <c r="X90" s="39">
        <f t="shared" si="17"/>
        <v>0.72743975381009951</v>
      </c>
      <c r="Y90" s="66">
        <f t="shared" si="18"/>
        <v>0.72743975381009951</v>
      </c>
      <c r="Z90" s="68">
        <f t="shared" si="19"/>
        <v>0.27256024618990049</v>
      </c>
      <c r="AA90" s="66">
        <f t="shared" si="20"/>
        <v>-0.31822409599781043</v>
      </c>
      <c r="AB90" s="68">
        <f t="shared" si="21"/>
        <v>100</v>
      </c>
      <c r="AC90" s="39">
        <f t="shared" si="22"/>
        <v>0.37468428795967784</v>
      </c>
      <c r="BA90" s="39">
        <v>6.3571509572540791E-2</v>
      </c>
      <c r="BB90" s="39">
        <v>1</v>
      </c>
      <c r="BC90" s="39">
        <v>0</v>
      </c>
      <c r="BD90" s="39">
        <f t="shared" si="26"/>
        <v>83</v>
      </c>
      <c r="BE90" s="39">
        <f t="shared" si="27"/>
        <v>3</v>
      </c>
      <c r="BF90" s="39">
        <f t="shared" si="23"/>
        <v>0.83399999999999996</v>
      </c>
      <c r="BG90" s="39">
        <f t="shared" si="24"/>
        <v>0.98880597014925375</v>
      </c>
      <c r="BH90" s="39">
        <f t="shared" si="25"/>
        <v>1.9776119402985094E-3</v>
      </c>
    </row>
    <row r="91" spans="1:60">
      <c r="A91" s="39">
        <v>2</v>
      </c>
      <c r="B91" s="39">
        <v>100</v>
      </c>
      <c r="C91" s="39">
        <v>68</v>
      </c>
      <c r="D91" s="39">
        <v>25</v>
      </c>
      <c r="E91" s="39">
        <v>71</v>
      </c>
      <c r="F91" s="39">
        <v>38.5</v>
      </c>
      <c r="G91" s="39">
        <v>0.32400000000000001</v>
      </c>
      <c r="H91" s="39">
        <v>26</v>
      </c>
      <c r="I91" s="39">
        <v>0</v>
      </c>
      <c r="L91" s="39">
        <v>0</v>
      </c>
      <c r="M91" s="39">
        <v>141</v>
      </c>
      <c r="N91" s="39">
        <v>84</v>
      </c>
      <c r="O91" s="39">
        <v>26</v>
      </c>
      <c r="P91" s="39">
        <v>0</v>
      </c>
      <c r="Q91" s="39">
        <v>32.4</v>
      </c>
      <c r="R91" s="39">
        <v>0.433</v>
      </c>
      <c r="S91" s="39">
        <v>22</v>
      </c>
      <c r="T91" s="66">
        <v>0</v>
      </c>
      <c r="U91" s="67">
        <v>1</v>
      </c>
      <c r="V91" s="68">
        <f t="shared" si="15"/>
        <v>1</v>
      </c>
      <c r="W91" s="39">
        <f t="shared" si="16"/>
        <v>0</v>
      </c>
      <c r="X91" s="39">
        <f t="shared" si="17"/>
        <v>0.28809522067057669</v>
      </c>
      <c r="Y91" s="66">
        <f t="shared" si="18"/>
        <v>0.28809522067057669</v>
      </c>
      <c r="Z91" s="68">
        <f t="shared" si="19"/>
        <v>0.71190477932942331</v>
      </c>
      <c r="AA91" s="66">
        <f t="shared" si="20"/>
        <v>-0.33981111341061487</v>
      </c>
      <c r="AB91" s="68">
        <f t="shared" si="21"/>
        <v>100</v>
      </c>
      <c r="AC91" s="39">
        <f t="shared" si="22"/>
        <v>0.4046822398663304</v>
      </c>
      <c r="BA91" s="39">
        <v>6.4034140173221024E-2</v>
      </c>
      <c r="BB91" s="39">
        <v>1</v>
      </c>
      <c r="BC91" s="39">
        <v>0</v>
      </c>
      <c r="BD91" s="39">
        <f t="shared" si="26"/>
        <v>84</v>
      </c>
      <c r="BE91" s="39">
        <f t="shared" si="27"/>
        <v>3</v>
      </c>
      <c r="BF91" s="39">
        <f t="shared" si="23"/>
        <v>0.83199999999999996</v>
      </c>
      <c r="BG91" s="39">
        <f t="shared" si="24"/>
        <v>0.98880597014925375</v>
      </c>
      <c r="BH91" s="39">
        <f t="shared" si="25"/>
        <v>1.9776119402985094E-3</v>
      </c>
    </row>
    <row r="92" spans="1:60">
      <c r="A92" s="39">
        <v>15</v>
      </c>
      <c r="B92" s="39">
        <v>136</v>
      </c>
      <c r="C92" s="39">
        <v>70</v>
      </c>
      <c r="D92" s="39">
        <v>32</v>
      </c>
      <c r="E92" s="39">
        <v>110</v>
      </c>
      <c r="F92" s="39">
        <v>37.1</v>
      </c>
      <c r="G92" s="39">
        <v>0.153</v>
      </c>
      <c r="H92" s="39">
        <v>43</v>
      </c>
      <c r="I92" s="39">
        <v>1</v>
      </c>
      <c r="L92" s="39">
        <v>0</v>
      </c>
      <c r="M92" s="39">
        <v>145</v>
      </c>
      <c r="N92" s="39">
        <v>0</v>
      </c>
      <c r="O92" s="39">
        <v>0</v>
      </c>
      <c r="P92" s="39">
        <v>0</v>
      </c>
      <c r="Q92" s="39">
        <v>44.2</v>
      </c>
      <c r="R92" s="39">
        <v>0.63</v>
      </c>
      <c r="S92" s="39">
        <v>31</v>
      </c>
      <c r="T92" s="66">
        <v>1</v>
      </c>
      <c r="U92" s="67">
        <v>0</v>
      </c>
      <c r="V92" s="68">
        <f t="shared" si="15"/>
        <v>1</v>
      </c>
      <c r="W92" s="39">
        <f t="shared" si="16"/>
        <v>1</v>
      </c>
      <c r="X92" s="39">
        <f t="shared" si="17"/>
        <v>0.84751308765471312</v>
      </c>
      <c r="Y92" s="66">
        <f t="shared" si="18"/>
        <v>0.84751308765471312</v>
      </c>
      <c r="Z92" s="68">
        <f t="shared" si="19"/>
        <v>0.15248691234528688</v>
      </c>
      <c r="AA92" s="66">
        <f t="shared" si="20"/>
        <v>-0.16544899718633993</v>
      </c>
      <c r="AB92" s="68">
        <f t="shared" si="21"/>
        <v>100</v>
      </c>
      <c r="AC92" s="39">
        <f t="shared" si="22"/>
        <v>0.17992278180300134</v>
      </c>
      <c r="BA92" s="39">
        <v>6.5268646139520964E-2</v>
      </c>
      <c r="BB92" s="39">
        <v>1</v>
      </c>
      <c r="BC92" s="39">
        <v>0</v>
      </c>
      <c r="BD92" s="39">
        <f t="shared" si="26"/>
        <v>85</v>
      </c>
      <c r="BE92" s="39">
        <f t="shared" si="27"/>
        <v>3</v>
      </c>
      <c r="BF92" s="39">
        <f t="shared" si="23"/>
        <v>0.83</v>
      </c>
      <c r="BG92" s="39">
        <f t="shared" si="24"/>
        <v>0.98880597014925375</v>
      </c>
      <c r="BH92" s="39">
        <f t="shared" si="25"/>
        <v>1.9776119402983997E-3</v>
      </c>
    </row>
    <row r="93" spans="1:60">
      <c r="A93" s="39">
        <v>1</v>
      </c>
      <c r="B93" s="39">
        <v>107</v>
      </c>
      <c r="C93" s="39">
        <v>68</v>
      </c>
      <c r="D93" s="39">
        <v>19</v>
      </c>
      <c r="E93" s="39">
        <v>0</v>
      </c>
      <c r="F93" s="39">
        <v>26.5</v>
      </c>
      <c r="G93" s="39">
        <v>0.16500000000000001</v>
      </c>
      <c r="H93" s="39">
        <v>24</v>
      </c>
      <c r="I93" s="39">
        <v>0</v>
      </c>
      <c r="L93" s="39">
        <v>0</v>
      </c>
      <c r="M93" s="39">
        <v>146</v>
      </c>
      <c r="N93" s="39">
        <v>70</v>
      </c>
      <c r="O93" s="39">
        <v>0</v>
      </c>
      <c r="P93" s="39">
        <v>0</v>
      </c>
      <c r="Q93" s="39">
        <v>37.9</v>
      </c>
      <c r="R93" s="39">
        <v>0.33400000000000002</v>
      </c>
      <c r="S93" s="39">
        <v>28</v>
      </c>
      <c r="T93" s="66">
        <v>1</v>
      </c>
      <c r="U93" s="67">
        <v>0</v>
      </c>
      <c r="V93" s="68">
        <f t="shared" si="15"/>
        <v>1</v>
      </c>
      <c r="W93" s="39">
        <f t="shared" si="16"/>
        <v>1</v>
      </c>
      <c r="X93" s="39">
        <f t="shared" si="17"/>
        <v>0.48255873248910791</v>
      </c>
      <c r="Y93" s="66">
        <f t="shared" si="18"/>
        <v>0.48255873248910791</v>
      </c>
      <c r="Z93" s="68">
        <f t="shared" si="19"/>
        <v>0.51744126751089214</v>
      </c>
      <c r="AA93" s="66">
        <f t="shared" si="20"/>
        <v>-0.72865264024500087</v>
      </c>
      <c r="AB93" s="68">
        <f t="shared" si="21"/>
        <v>0</v>
      </c>
      <c r="AC93" s="39">
        <f t="shared" si="22"/>
        <v>1.0722866102574811</v>
      </c>
      <c r="BA93" s="39">
        <v>6.5979381978262419E-2</v>
      </c>
      <c r="BB93" s="39">
        <v>1</v>
      </c>
      <c r="BC93" s="39">
        <v>0</v>
      </c>
      <c r="BD93" s="39">
        <f t="shared" si="26"/>
        <v>86</v>
      </c>
      <c r="BE93" s="39">
        <f t="shared" si="27"/>
        <v>3</v>
      </c>
      <c r="BF93" s="39">
        <f t="shared" si="23"/>
        <v>0.82800000000000007</v>
      </c>
      <c r="BG93" s="39">
        <f t="shared" si="24"/>
        <v>0.98880597014925375</v>
      </c>
      <c r="BH93" s="39">
        <f t="shared" si="25"/>
        <v>0</v>
      </c>
    </row>
    <row r="94" spans="1:60">
      <c r="A94" s="39">
        <v>1</v>
      </c>
      <c r="B94" s="39">
        <v>80</v>
      </c>
      <c r="C94" s="39">
        <v>55</v>
      </c>
      <c r="D94" s="39">
        <v>0</v>
      </c>
      <c r="E94" s="39">
        <v>0</v>
      </c>
      <c r="F94" s="39">
        <v>19.100000000000001</v>
      </c>
      <c r="G94" s="39">
        <v>0.25800000000000001</v>
      </c>
      <c r="H94" s="39">
        <v>21</v>
      </c>
      <c r="I94" s="39">
        <v>0</v>
      </c>
      <c r="L94" s="39">
        <v>0</v>
      </c>
      <c r="M94" s="39">
        <v>146</v>
      </c>
      <c r="N94" s="39">
        <v>82</v>
      </c>
      <c r="O94" s="39">
        <v>0</v>
      </c>
      <c r="P94" s="39">
        <v>0</v>
      </c>
      <c r="Q94" s="39">
        <v>40.5</v>
      </c>
      <c r="R94" s="39">
        <v>1.7809999999999999</v>
      </c>
      <c r="S94" s="39">
        <v>44</v>
      </c>
      <c r="T94" s="66">
        <v>0</v>
      </c>
      <c r="U94" s="67">
        <v>1</v>
      </c>
      <c r="V94" s="68">
        <f t="shared" si="15"/>
        <v>1</v>
      </c>
      <c r="W94" s="39">
        <f t="shared" si="16"/>
        <v>0</v>
      </c>
      <c r="X94" s="39">
        <f t="shared" si="17"/>
        <v>0.83333664166205801</v>
      </c>
      <c r="Y94" s="66">
        <f t="shared" si="18"/>
        <v>0.83333664166205801</v>
      </c>
      <c r="Z94" s="68">
        <f t="shared" si="19"/>
        <v>0.16666335833794199</v>
      </c>
      <c r="AA94" s="66">
        <f t="shared" si="20"/>
        <v>-1.7917793193974163</v>
      </c>
      <c r="AB94" s="68">
        <f t="shared" si="21"/>
        <v>0</v>
      </c>
      <c r="AC94" s="39">
        <f t="shared" si="22"/>
        <v>5.0001191021982638</v>
      </c>
      <c r="BA94" s="39">
        <v>6.6577518478165537E-2</v>
      </c>
      <c r="BB94" s="39">
        <v>0</v>
      </c>
      <c r="BC94" s="39">
        <v>1</v>
      </c>
      <c r="BD94" s="39">
        <f t="shared" si="26"/>
        <v>86</v>
      </c>
      <c r="BE94" s="39">
        <f t="shared" si="27"/>
        <v>4</v>
      </c>
      <c r="BF94" s="39">
        <f t="shared" si="23"/>
        <v>0.82800000000000007</v>
      </c>
      <c r="BG94" s="39">
        <f t="shared" si="24"/>
        <v>0.9850746268656716</v>
      </c>
      <c r="BH94" s="39">
        <f t="shared" si="25"/>
        <v>1.970149253731345E-3</v>
      </c>
    </row>
    <row r="95" spans="1:60">
      <c r="A95" s="39">
        <v>4</v>
      </c>
      <c r="B95" s="39">
        <v>123</v>
      </c>
      <c r="C95" s="39">
        <v>80</v>
      </c>
      <c r="D95" s="39">
        <v>15</v>
      </c>
      <c r="E95" s="39">
        <v>176</v>
      </c>
      <c r="F95" s="39">
        <v>32</v>
      </c>
      <c r="G95" s="39">
        <v>0.443</v>
      </c>
      <c r="H95" s="39">
        <v>34</v>
      </c>
      <c r="I95" s="39">
        <v>0</v>
      </c>
      <c r="L95" s="39">
        <v>0</v>
      </c>
      <c r="M95" s="39">
        <v>147</v>
      </c>
      <c r="N95" s="39">
        <v>85</v>
      </c>
      <c r="O95" s="39">
        <v>54</v>
      </c>
      <c r="P95" s="39">
        <v>0</v>
      </c>
      <c r="Q95" s="39">
        <v>42.8</v>
      </c>
      <c r="R95" s="39">
        <v>0.375</v>
      </c>
      <c r="S95" s="39">
        <v>24</v>
      </c>
      <c r="T95" s="66">
        <v>0</v>
      </c>
      <c r="U95" s="67">
        <v>1</v>
      </c>
      <c r="V95" s="68">
        <f t="shared" si="15"/>
        <v>1</v>
      </c>
      <c r="W95" s="39">
        <f t="shared" si="16"/>
        <v>0</v>
      </c>
      <c r="X95" s="39">
        <f t="shared" si="17"/>
        <v>0.55432775028253412</v>
      </c>
      <c r="Y95" s="66">
        <f t="shared" si="18"/>
        <v>0.55432775028253412</v>
      </c>
      <c r="Z95" s="68">
        <f t="shared" si="19"/>
        <v>0.44567224971746588</v>
      </c>
      <c r="AA95" s="66">
        <f t="shared" si="20"/>
        <v>-0.80817146321286093</v>
      </c>
      <c r="AB95" s="68">
        <f t="shared" si="21"/>
        <v>0</v>
      </c>
      <c r="AC95" s="39">
        <f t="shared" si="22"/>
        <v>1.2438013599319913</v>
      </c>
      <c r="BA95" s="39">
        <v>6.660850822339176E-2</v>
      </c>
      <c r="BB95" s="39">
        <v>1</v>
      </c>
      <c r="BC95" s="39">
        <v>0</v>
      </c>
      <c r="BD95" s="39">
        <f t="shared" si="26"/>
        <v>87</v>
      </c>
      <c r="BE95" s="39">
        <f t="shared" si="27"/>
        <v>4</v>
      </c>
      <c r="BF95" s="39">
        <f t="shared" si="23"/>
        <v>0.82600000000000007</v>
      </c>
      <c r="BG95" s="39">
        <f t="shared" si="24"/>
        <v>0.9850746268656716</v>
      </c>
      <c r="BH95" s="39">
        <f t="shared" si="25"/>
        <v>1.970149253731345E-3</v>
      </c>
    </row>
    <row r="96" spans="1:60">
      <c r="A96" s="39">
        <v>7</v>
      </c>
      <c r="B96" s="39">
        <v>81</v>
      </c>
      <c r="C96" s="39">
        <v>78</v>
      </c>
      <c r="D96" s="39">
        <v>40</v>
      </c>
      <c r="E96" s="39">
        <v>48</v>
      </c>
      <c r="F96" s="39">
        <v>46.7</v>
      </c>
      <c r="G96" s="39">
        <v>0.26100000000000001</v>
      </c>
      <c r="H96" s="39">
        <v>42</v>
      </c>
      <c r="I96" s="39">
        <v>0</v>
      </c>
      <c r="L96" s="39">
        <v>0</v>
      </c>
      <c r="M96" s="39">
        <v>151</v>
      </c>
      <c r="N96" s="39">
        <v>90</v>
      </c>
      <c r="O96" s="39">
        <v>46</v>
      </c>
      <c r="P96" s="39">
        <v>0</v>
      </c>
      <c r="Q96" s="39">
        <v>42.1</v>
      </c>
      <c r="R96" s="39">
        <v>0.371</v>
      </c>
      <c r="S96" s="39">
        <v>21</v>
      </c>
      <c r="T96" s="66">
        <v>1</v>
      </c>
      <c r="U96" s="67">
        <v>0</v>
      </c>
      <c r="V96" s="68">
        <f t="shared" si="15"/>
        <v>1</v>
      </c>
      <c r="W96" s="39">
        <f t="shared" si="16"/>
        <v>1</v>
      </c>
      <c r="X96" s="39">
        <f t="shared" si="17"/>
        <v>0.54394117410559917</v>
      </c>
      <c r="Y96" s="66">
        <f t="shared" si="18"/>
        <v>0.54394117410559917</v>
      </c>
      <c r="Z96" s="68">
        <f t="shared" si="19"/>
        <v>0.45605882589440083</v>
      </c>
      <c r="AA96" s="66">
        <f t="shared" si="20"/>
        <v>-0.60891417380859103</v>
      </c>
      <c r="AB96" s="68">
        <f t="shared" si="21"/>
        <v>100</v>
      </c>
      <c r="AC96" s="39">
        <f t="shared" si="22"/>
        <v>0.83843409472411601</v>
      </c>
      <c r="BA96" s="39">
        <v>6.7341047400114193E-2</v>
      </c>
      <c r="BB96" s="39">
        <v>1</v>
      </c>
      <c r="BC96" s="39">
        <v>0</v>
      </c>
      <c r="BD96" s="39">
        <f t="shared" si="26"/>
        <v>88</v>
      </c>
      <c r="BE96" s="39">
        <f t="shared" si="27"/>
        <v>4</v>
      </c>
      <c r="BF96" s="39">
        <f t="shared" si="23"/>
        <v>0.82400000000000007</v>
      </c>
      <c r="BG96" s="39">
        <f t="shared" si="24"/>
        <v>0.9850746268656716</v>
      </c>
      <c r="BH96" s="39">
        <f t="shared" si="25"/>
        <v>1.970149253731345E-3</v>
      </c>
    </row>
    <row r="97" spans="1:60">
      <c r="A97" s="39">
        <v>4</v>
      </c>
      <c r="B97" s="39">
        <v>134</v>
      </c>
      <c r="C97" s="39">
        <v>72</v>
      </c>
      <c r="D97" s="39">
        <v>0</v>
      </c>
      <c r="E97" s="39">
        <v>0</v>
      </c>
      <c r="F97" s="39">
        <v>23.8</v>
      </c>
      <c r="G97" s="39">
        <v>0.27700000000000002</v>
      </c>
      <c r="H97" s="39">
        <v>60</v>
      </c>
      <c r="I97" s="39">
        <v>1</v>
      </c>
      <c r="L97" s="39">
        <v>0</v>
      </c>
      <c r="M97" s="39">
        <v>152</v>
      </c>
      <c r="N97" s="39">
        <v>82</v>
      </c>
      <c r="O97" s="39">
        <v>39</v>
      </c>
      <c r="P97" s="39">
        <v>272</v>
      </c>
      <c r="Q97" s="39">
        <v>41.5</v>
      </c>
      <c r="R97" s="39">
        <v>0.27</v>
      </c>
      <c r="S97" s="39">
        <v>27</v>
      </c>
      <c r="T97" s="66">
        <v>0</v>
      </c>
      <c r="U97" s="67">
        <v>1</v>
      </c>
      <c r="V97" s="68">
        <f t="shared" si="15"/>
        <v>1</v>
      </c>
      <c r="W97" s="39">
        <f t="shared" si="16"/>
        <v>0</v>
      </c>
      <c r="X97" s="39">
        <f t="shared" si="17"/>
        <v>0.48230809107715561</v>
      </c>
      <c r="Y97" s="66">
        <f t="shared" si="18"/>
        <v>0.48230809107715561</v>
      </c>
      <c r="Z97" s="68">
        <f t="shared" si="19"/>
        <v>0.51769190892284445</v>
      </c>
      <c r="AA97" s="66">
        <f t="shared" si="20"/>
        <v>-0.65837498408796402</v>
      </c>
      <c r="AB97" s="68">
        <f t="shared" si="21"/>
        <v>100</v>
      </c>
      <c r="AC97" s="39">
        <f t="shared" si="22"/>
        <v>0.93165081926949256</v>
      </c>
      <c r="BA97" s="39">
        <v>6.7477520938358779E-2</v>
      </c>
      <c r="BB97" s="39">
        <v>1</v>
      </c>
      <c r="BC97" s="39">
        <v>0</v>
      </c>
      <c r="BD97" s="39">
        <f t="shared" si="26"/>
        <v>89</v>
      </c>
      <c r="BE97" s="39">
        <f t="shared" si="27"/>
        <v>4</v>
      </c>
      <c r="BF97" s="39">
        <f t="shared" si="23"/>
        <v>0.82200000000000006</v>
      </c>
      <c r="BG97" s="39">
        <f t="shared" si="24"/>
        <v>0.9850746268656716</v>
      </c>
      <c r="BH97" s="39">
        <f t="shared" si="25"/>
        <v>1.970149253731345E-3</v>
      </c>
    </row>
    <row r="98" spans="1:60">
      <c r="A98" s="39">
        <v>2</v>
      </c>
      <c r="B98" s="39">
        <v>142</v>
      </c>
      <c r="C98" s="39">
        <v>82</v>
      </c>
      <c r="D98" s="39">
        <v>18</v>
      </c>
      <c r="E98" s="39">
        <v>64</v>
      </c>
      <c r="F98" s="39">
        <v>24.7</v>
      </c>
      <c r="G98" s="39">
        <v>0.76100000000000001</v>
      </c>
      <c r="H98" s="39">
        <v>21</v>
      </c>
      <c r="I98" s="39">
        <v>0</v>
      </c>
      <c r="L98" s="39">
        <v>0</v>
      </c>
      <c r="M98" s="39">
        <v>161</v>
      </c>
      <c r="N98" s="39">
        <v>50</v>
      </c>
      <c r="O98" s="39">
        <v>0</v>
      </c>
      <c r="P98" s="39">
        <v>0</v>
      </c>
      <c r="Q98" s="39">
        <v>21.9</v>
      </c>
      <c r="R98" s="39">
        <v>0.254</v>
      </c>
      <c r="S98" s="39">
        <v>65</v>
      </c>
      <c r="T98" s="66">
        <v>0</v>
      </c>
      <c r="U98" s="67">
        <v>1</v>
      </c>
      <c r="V98" s="68">
        <f t="shared" si="15"/>
        <v>1</v>
      </c>
      <c r="W98" s="39">
        <f t="shared" si="16"/>
        <v>0</v>
      </c>
      <c r="X98" s="39">
        <f t="shared" si="17"/>
        <v>0.44100028188678853</v>
      </c>
      <c r="Y98" s="66">
        <f t="shared" si="18"/>
        <v>0.44100028188678853</v>
      </c>
      <c r="Z98" s="68">
        <f t="shared" si="19"/>
        <v>0.55899971811321147</v>
      </c>
      <c r="AA98" s="66">
        <f t="shared" si="20"/>
        <v>-0.58160631009691199</v>
      </c>
      <c r="AB98" s="68">
        <f t="shared" si="21"/>
        <v>100</v>
      </c>
      <c r="AC98" s="39">
        <f t="shared" si="22"/>
        <v>0.78890966774597704</v>
      </c>
      <c r="BA98" s="39">
        <v>6.7736245402886378E-2</v>
      </c>
      <c r="BB98" s="39">
        <v>1</v>
      </c>
      <c r="BC98" s="39">
        <v>0</v>
      </c>
      <c r="BD98" s="39">
        <f t="shared" si="26"/>
        <v>90</v>
      </c>
      <c r="BE98" s="39">
        <f t="shared" si="27"/>
        <v>4</v>
      </c>
      <c r="BF98" s="39">
        <f t="shared" si="23"/>
        <v>0.82000000000000006</v>
      </c>
      <c r="BG98" s="39">
        <f t="shared" si="24"/>
        <v>0.9850746268656716</v>
      </c>
      <c r="BH98" s="39">
        <f t="shared" si="25"/>
        <v>1.970149253731345E-3</v>
      </c>
    </row>
    <row r="99" spans="1:60">
      <c r="A99" s="39">
        <v>6</v>
      </c>
      <c r="B99" s="39">
        <v>144</v>
      </c>
      <c r="C99" s="39">
        <v>72</v>
      </c>
      <c r="D99" s="39">
        <v>27</v>
      </c>
      <c r="E99" s="39">
        <v>228</v>
      </c>
      <c r="F99" s="39">
        <v>33.9</v>
      </c>
      <c r="G99" s="39">
        <v>0.255</v>
      </c>
      <c r="H99" s="39">
        <v>40</v>
      </c>
      <c r="I99" s="39">
        <v>0</v>
      </c>
      <c r="L99" s="39">
        <v>0</v>
      </c>
      <c r="M99" s="39">
        <v>162</v>
      </c>
      <c r="N99" s="39">
        <v>76</v>
      </c>
      <c r="O99" s="39">
        <v>36</v>
      </c>
      <c r="P99" s="39">
        <v>0</v>
      </c>
      <c r="Q99" s="39">
        <v>49.6</v>
      </c>
      <c r="R99" s="39">
        <v>0.36399999999999999</v>
      </c>
      <c r="S99" s="39">
        <v>26</v>
      </c>
      <c r="T99" s="66">
        <v>1</v>
      </c>
      <c r="U99" s="67">
        <v>0</v>
      </c>
      <c r="V99" s="68">
        <f t="shared" si="15"/>
        <v>1</v>
      </c>
      <c r="W99" s="39">
        <f t="shared" si="16"/>
        <v>1</v>
      </c>
      <c r="X99" s="39">
        <f t="shared" si="17"/>
        <v>0.81509375254090821</v>
      </c>
      <c r="Y99" s="66">
        <f t="shared" si="18"/>
        <v>0.81509375254090821</v>
      </c>
      <c r="Z99" s="68">
        <f t="shared" si="19"/>
        <v>0.18490624745909179</v>
      </c>
      <c r="AA99" s="66">
        <f t="shared" si="20"/>
        <v>-0.20445213856462827</v>
      </c>
      <c r="AB99" s="68">
        <f t="shared" si="21"/>
        <v>100</v>
      </c>
      <c r="AC99" s="39">
        <f t="shared" si="22"/>
        <v>0.22685273550763926</v>
      </c>
      <c r="BA99" s="39">
        <v>6.9776655495685166E-2</v>
      </c>
      <c r="BB99" s="39">
        <v>1</v>
      </c>
      <c r="BC99" s="39">
        <v>0</v>
      </c>
      <c r="BD99" s="39">
        <f t="shared" si="26"/>
        <v>91</v>
      </c>
      <c r="BE99" s="39">
        <f t="shared" si="27"/>
        <v>4</v>
      </c>
      <c r="BF99" s="39">
        <f t="shared" si="23"/>
        <v>0.81800000000000006</v>
      </c>
      <c r="BG99" s="39">
        <f t="shared" si="24"/>
        <v>0.9850746268656716</v>
      </c>
      <c r="BH99" s="39">
        <f t="shared" si="25"/>
        <v>1.970149253731345E-3</v>
      </c>
    </row>
    <row r="100" spans="1:60">
      <c r="A100" s="39">
        <v>2</v>
      </c>
      <c r="B100" s="39">
        <v>92</v>
      </c>
      <c r="C100" s="39">
        <v>62</v>
      </c>
      <c r="D100" s="39">
        <v>28</v>
      </c>
      <c r="E100" s="39">
        <v>0</v>
      </c>
      <c r="F100" s="39">
        <v>31.6</v>
      </c>
      <c r="G100" s="39">
        <v>0.13</v>
      </c>
      <c r="H100" s="39">
        <v>24</v>
      </c>
      <c r="I100" s="39">
        <v>0</v>
      </c>
      <c r="L100" s="39">
        <v>0</v>
      </c>
      <c r="M100" s="39">
        <v>162</v>
      </c>
      <c r="N100" s="39">
        <v>76</v>
      </c>
      <c r="O100" s="39">
        <v>56</v>
      </c>
      <c r="P100" s="39">
        <v>100</v>
      </c>
      <c r="Q100" s="39">
        <v>53.2</v>
      </c>
      <c r="R100" s="39">
        <v>0.75900000000000001</v>
      </c>
      <c r="S100" s="39">
        <v>25</v>
      </c>
      <c r="T100" s="66">
        <v>1</v>
      </c>
      <c r="U100" s="67">
        <v>0</v>
      </c>
      <c r="V100" s="68">
        <f t="shared" si="15"/>
        <v>1</v>
      </c>
      <c r="W100" s="39">
        <f t="shared" si="16"/>
        <v>1</v>
      </c>
      <c r="X100" s="39">
        <f t="shared" si="17"/>
        <v>0.88675991741664184</v>
      </c>
      <c r="Y100" s="66">
        <f t="shared" si="18"/>
        <v>0.88675991741664184</v>
      </c>
      <c r="Z100" s="68">
        <f t="shared" si="19"/>
        <v>0.11324008258335816</v>
      </c>
      <c r="AA100" s="66">
        <f t="shared" si="20"/>
        <v>-0.12018100138571169</v>
      </c>
      <c r="AB100" s="68">
        <f t="shared" si="21"/>
        <v>100</v>
      </c>
      <c r="AC100" s="39">
        <f t="shared" si="22"/>
        <v>0.12770094854225644</v>
      </c>
      <c r="BA100" s="39">
        <v>6.9873379661645446E-2</v>
      </c>
      <c r="BB100" s="39">
        <v>1</v>
      </c>
      <c r="BC100" s="39">
        <v>0</v>
      </c>
      <c r="BD100" s="39">
        <f t="shared" si="26"/>
        <v>92</v>
      </c>
      <c r="BE100" s="39">
        <f t="shared" si="27"/>
        <v>4</v>
      </c>
      <c r="BF100" s="39">
        <f t="shared" si="23"/>
        <v>0.81600000000000006</v>
      </c>
      <c r="BG100" s="39">
        <f t="shared" si="24"/>
        <v>0.9850746268656716</v>
      </c>
      <c r="BH100" s="39">
        <f t="shared" si="25"/>
        <v>1.970149253731345E-3</v>
      </c>
    </row>
    <row r="101" spans="1:60">
      <c r="A101" s="39">
        <v>1</v>
      </c>
      <c r="B101" s="39">
        <v>71</v>
      </c>
      <c r="C101" s="39">
        <v>48</v>
      </c>
      <c r="D101" s="39">
        <v>18</v>
      </c>
      <c r="E101" s="39">
        <v>76</v>
      </c>
      <c r="F101" s="39">
        <v>20.399999999999999</v>
      </c>
      <c r="G101" s="39">
        <v>0.32300000000000001</v>
      </c>
      <c r="H101" s="39">
        <v>22</v>
      </c>
      <c r="I101" s="39">
        <v>0</v>
      </c>
      <c r="L101" s="39">
        <v>0</v>
      </c>
      <c r="M101" s="39">
        <v>165</v>
      </c>
      <c r="N101" s="39">
        <v>76</v>
      </c>
      <c r="O101" s="39">
        <v>43</v>
      </c>
      <c r="P101" s="39">
        <v>255</v>
      </c>
      <c r="Q101" s="39">
        <v>47.9</v>
      </c>
      <c r="R101" s="39">
        <v>0.25900000000000001</v>
      </c>
      <c r="S101" s="39">
        <v>26</v>
      </c>
      <c r="T101" s="66">
        <v>0</v>
      </c>
      <c r="U101" s="67">
        <v>1</v>
      </c>
      <c r="V101" s="68">
        <f t="shared" si="15"/>
        <v>1</v>
      </c>
      <c r="W101" s="39">
        <f t="shared" si="16"/>
        <v>0</v>
      </c>
      <c r="X101" s="39">
        <f t="shared" si="17"/>
        <v>0.73839812286645545</v>
      </c>
      <c r="Y101" s="66">
        <f t="shared" si="18"/>
        <v>0.73839812286645545</v>
      </c>
      <c r="Z101" s="68">
        <f t="shared" si="19"/>
        <v>0.26160187713354455</v>
      </c>
      <c r="AA101" s="66">
        <f t="shared" si="20"/>
        <v>-1.3409314838378938</v>
      </c>
      <c r="AB101" s="68">
        <f t="shared" si="21"/>
        <v>0</v>
      </c>
      <c r="AC101" s="39">
        <f t="shared" si="22"/>
        <v>2.8226025400020829</v>
      </c>
      <c r="BA101" s="39">
        <v>7.1287868370354571E-2</v>
      </c>
      <c r="BB101" s="39">
        <v>1</v>
      </c>
      <c r="BC101" s="39">
        <v>0</v>
      </c>
      <c r="BD101" s="39">
        <f t="shared" si="26"/>
        <v>93</v>
      </c>
      <c r="BE101" s="39">
        <f t="shared" si="27"/>
        <v>4</v>
      </c>
      <c r="BF101" s="39">
        <f t="shared" si="23"/>
        <v>0.81400000000000006</v>
      </c>
      <c r="BG101" s="39">
        <f t="shared" si="24"/>
        <v>0.9850746268656716</v>
      </c>
      <c r="BH101" s="39">
        <f t="shared" si="25"/>
        <v>1.970149253731345E-3</v>
      </c>
    </row>
    <row r="102" spans="1:60">
      <c r="A102" s="39">
        <v>6</v>
      </c>
      <c r="B102" s="39">
        <v>93</v>
      </c>
      <c r="C102" s="39">
        <v>50</v>
      </c>
      <c r="D102" s="39">
        <v>30</v>
      </c>
      <c r="E102" s="39">
        <v>64</v>
      </c>
      <c r="F102" s="39">
        <v>28.7</v>
      </c>
      <c r="G102" s="39">
        <v>0.35599999999999998</v>
      </c>
      <c r="H102" s="39">
        <v>23</v>
      </c>
      <c r="I102" s="39">
        <v>0</v>
      </c>
      <c r="L102" s="39">
        <v>0</v>
      </c>
      <c r="M102" s="39">
        <v>165</v>
      </c>
      <c r="N102" s="39">
        <v>90</v>
      </c>
      <c r="O102" s="39">
        <v>33</v>
      </c>
      <c r="P102" s="39">
        <v>680</v>
      </c>
      <c r="Q102" s="39">
        <v>52.3</v>
      </c>
      <c r="R102" s="39">
        <v>0.42699999999999999</v>
      </c>
      <c r="S102" s="39">
        <v>23</v>
      </c>
      <c r="T102" s="66">
        <v>0</v>
      </c>
      <c r="U102" s="67">
        <v>1</v>
      </c>
      <c r="V102" s="68">
        <f t="shared" si="15"/>
        <v>1</v>
      </c>
      <c r="W102" s="39">
        <f t="shared" si="16"/>
        <v>0</v>
      </c>
      <c r="X102" s="39">
        <f t="shared" si="17"/>
        <v>0.70009020136940914</v>
      </c>
      <c r="Y102" s="66">
        <f t="shared" si="18"/>
        <v>0.70009020136940914</v>
      </c>
      <c r="Z102" s="68">
        <f t="shared" si="19"/>
        <v>0.29990979863059086</v>
      </c>
      <c r="AA102" s="66">
        <f t="shared" si="20"/>
        <v>-1.2042735207679571</v>
      </c>
      <c r="AB102" s="68">
        <f t="shared" si="21"/>
        <v>0</v>
      </c>
      <c r="AC102" s="39">
        <f t="shared" si="22"/>
        <v>2.3343358722058096</v>
      </c>
      <c r="BA102" s="39">
        <v>7.1500299375612059E-2</v>
      </c>
      <c r="BB102" s="39">
        <v>1</v>
      </c>
      <c r="BC102" s="39">
        <v>0</v>
      </c>
      <c r="BD102" s="39">
        <f t="shared" si="26"/>
        <v>94</v>
      </c>
      <c r="BE102" s="39">
        <f t="shared" si="27"/>
        <v>4</v>
      </c>
      <c r="BF102" s="39">
        <f t="shared" si="23"/>
        <v>0.81200000000000006</v>
      </c>
      <c r="BG102" s="39">
        <f t="shared" si="24"/>
        <v>0.9850746268656716</v>
      </c>
      <c r="BH102" s="39">
        <f t="shared" si="25"/>
        <v>1.970149253731345E-3</v>
      </c>
    </row>
    <row r="103" spans="1:60">
      <c r="A103" s="39">
        <v>1</v>
      </c>
      <c r="B103" s="39">
        <v>122</v>
      </c>
      <c r="C103" s="39">
        <v>90</v>
      </c>
      <c r="D103" s="39">
        <v>51</v>
      </c>
      <c r="E103" s="39">
        <v>220</v>
      </c>
      <c r="F103" s="39">
        <v>49.7</v>
      </c>
      <c r="G103" s="39">
        <v>0.32500000000000001</v>
      </c>
      <c r="H103" s="39">
        <v>31</v>
      </c>
      <c r="I103" s="39">
        <v>1</v>
      </c>
      <c r="L103" s="39">
        <v>0</v>
      </c>
      <c r="M103" s="39">
        <v>167</v>
      </c>
      <c r="N103" s="39">
        <v>0</v>
      </c>
      <c r="O103" s="39">
        <v>0</v>
      </c>
      <c r="P103" s="39">
        <v>0</v>
      </c>
      <c r="Q103" s="39">
        <v>32.299999999999997</v>
      </c>
      <c r="R103" s="39">
        <v>0.83899999999999997</v>
      </c>
      <c r="S103" s="39">
        <v>30</v>
      </c>
      <c r="T103" s="66">
        <v>1</v>
      </c>
      <c r="U103" s="67">
        <v>0</v>
      </c>
      <c r="V103" s="68">
        <f t="shared" si="15"/>
        <v>1</v>
      </c>
      <c r="W103" s="39">
        <f t="shared" si="16"/>
        <v>1</v>
      </c>
      <c r="X103" s="39">
        <f t="shared" si="17"/>
        <v>0.83258523558891717</v>
      </c>
      <c r="Y103" s="66">
        <f t="shared" si="18"/>
        <v>0.83258523558891717</v>
      </c>
      <c r="Z103" s="68">
        <f t="shared" si="19"/>
        <v>0.16741476441108283</v>
      </c>
      <c r="AA103" s="66">
        <f t="shared" si="20"/>
        <v>-0.18321967727674154</v>
      </c>
      <c r="AB103" s="68">
        <f t="shared" si="21"/>
        <v>100</v>
      </c>
      <c r="AC103" s="39">
        <f t="shared" si="22"/>
        <v>0.20107822869650627</v>
      </c>
      <c r="BA103" s="39">
        <v>7.2013687255805925E-2</v>
      </c>
      <c r="BB103" s="39">
        <v>1</v>
      </c>
      <c r="BC103" s="39">
        <v>0</v>
      </c>
      <c r="BD103" s="39">
        <f t="shared" si="26"/>
        <v>95</v>
      </c>
      <c r="BE103" s="39">
        <f t="shared" si="27"/>
        <v>4</v>
      </c>
      <c r="BF103" s="39">
        <f t="shared" si="23"/>
        <v>0.81</v>
      </c>
      <c r="BG103" s="39">
        <f t="shared" si="24"/>
        <v>0.9850746268656716</v>
      </c>
      <c r="BH103" s="39">
        <f t="shared" si="25"/>
        <v>1.970149253731345E-3</v>
      </c>
    </row>
    <row r="104" spans="1:60">
      <c r="A104" s="39">
        <v>1</v>
      </c>
      <c r="B104" s="39">
        <v>163</v>
      </c>
      <c r="C104" s="39">
        <v>72</v>
      </c>
      <c r="D104" s="39">
        <v>0</v>
      </c>
      <c r="E104" s="39">
        <v>0</v>
      </c>
      <c r="F104" s="39">
        <v>39</v>
      </c>
      <c r="G104" s="39">
        <v>1.222</v>
      </c>
      <c r="H104" s="39">
        <v>33</v>
      </c>
      <c r="I104" s="39">
        <v>1</v>
      </c>
      <c r="L104" s="39">
        <v>0</v>
      </c>
      <c r="M104" s="39">
        <v>173</v>
      </c>
      <c r="N104" s="39">
        <v>78</v>
      </c>
      <c r="O104" s="39">
        <v>32</v>
      </c>
      <c r="P104" s="39">
        <v>265</v>
      </c>
      <c r="Q104" s="39">
        <v>46.5</v>
      </c>
      <c r="R104" s="39">
        <v>1.159</v>
      </c>
      <c r="S104" s="39">
        <v>58</v>
      </c>
      <c r="T104" s="66">
        <v>0</v>
      </c>
      <c r="U104" s="67">
        <v>1</v>
      </c>
      <c r="V104" s="68">
        <f t="shared" si="15"/>
        <v>1</v>
      </c>
      <c r="W104" s="39">
        <f t="shared" si="16"/>
        <v>0</v>
      </c>
      <c r="X104" s="39">
        <f t="shared" si="17"/>
        <v>0.9223376603216068</v>
      </c>
      <c r="Y104" s="66">
        <f t="shared" si="18"/>
        <v>0.9223376603216068</v>
      </c>
      <c r="Z104" s="68">
        <f t="shared" si="19"/>
        <v>7.76623396783932E-2</v>
      </c>
      <c r="AA104" s="66">
        <f t="shared" si="20"/>
        <v>-2.5553848279319005</v>
      </c>
      <c r="AB104" s="68">
        <f t="shared" si="21"/>
        <v>0</v>
      </c>
      <c r="AC104" s="39">
        <f t="shared" si="22"/>
        <v>11.876253846344197</v>
      </c>
      <c r="BA104" s="39">
        <v>7.3119803048515647E-2</v>
      </c>
      <c r="BB104" s="39">
        <v>1</v>
      </c>
      <c r="BC104" s="39">
        <v>0</v>
      </c>
      <c r="BD104" s="39">
        <f t="shared" si="26"/>
        <v>96</v>
      </c>
      <c r="BE104" s="39">
        <f t="shared" si="27"/>
        <v>4</v>
      </c>
      <c r="BF104" s="39">
        <f t="shared" si="23"/>
        <v>0.80800000000000005</v>
      </c>
      <c r="BG104" s="39">
        <f t="shared" si="24"/>
        <v>0.9850746268656716</v>
      </c>
      <c r="BH104" s="39">
        <f t="shared" si="25"/>
        <v>1.970149253731345E-3</v>
      </c>
    </row>
    <row r="105" spans="1:60">
      <c r="A105" s="39">
        <v>1</v>
      </c>
      <c r="B105" s="39">
        <v>151</v>
      </c>
      <c r="C105" s="39">
        <v>60</v>
      </c>
      <c r="D105" s="39">
        <v>0</v>
      </c>
      <c r="E105" s="39">
        <v>0</v>
      </c>
      <c r="F105" s="39">
        <v>26.1</v>
      </c>
      <c r="G105" s="39">
        <v>0.17899999999999999</v>
      </c>
      <c r="H105" s="39">
        <v>22</v>
      </c>
      <c r="I105" s="39">
        <v>0</v>
      </c>
      <c r="L105" s="39">
        <v>0</v>
      </c>
      <c r="M105" s="39">
        <v>177</v>
      </c>
      <c r="N105" s="39">
        <v>60</v>
      </c>
      <c r="O105" s="39">
        <v>29</v>
      </c>
      <c r="P105" s="39">
        <v>478</v>
      </c>
      <c r="Q105" s="39">
        <v>34.6</v>
      </c>
      <c r="R105" s="39">
        <v>1.0720000000000001</v>
      </c>
      <c r="S105" s="39">
        <v>21</v>
      </c>
      <c r="T105" s="66">
        <v>1</v>
      </c>
      <c r="U105" s="67">
        <v>0</v>
      </c>
      <c r="V105" s="68">
        <f t="shared" si="15"/>
        <v>1</v>
      </c>
      <c r="W105" s="39">
        <f t="shared" si="16"/>
        <v>1</v>
      </c>
      <c r="X105" s="39">
        <f t="shared" si="17"/>
        <v>0.71074426757035281</v>
      </c>
      <c r="Y105" s="66">
        <f t="shared" si="18"/>
        <v>0.71074426757035281</v>
      </c>
      <c r="Z105" s="68">
        <f t="shared" si="19"/>
        <v>0.28925573242964719</v>
      </c>
      <c r="AA105" s="66">
        <f t="shared" si="20"/>
        <v>-0.34144259380841696</v>
      </c>
      <c r="AB105" s="68">
        <f t="shared" si="21"/>
        <v>100</v>
      </c>
      <c r="AC105" s="39">
        <f t="shared" si="22"/>
        <v>0.40697582186410713</v>
      </c>
      <c r="BA105" s="39">
        <v>7.3222807508198012E-2</v>
      </c>
      <c r="BB105" s="39">
        <v>1</v>
      </c>
      <c r="BC105" s="39">
        <v>0</v>
      </c>
      <c r="BD105" s="39">
        <f t="shared" si="26"/>
        <v>97</v>
      </c>
      <c r="BE105" s="39">
        <f t="shared" si="27"/>
        <v>4</v>
      </c>
      <c r="BF105" s="39">
        <f t="shared" si="23"/>
        <v>0.80600000000000005</v>
      </c>
      <c r="BG105" s="39">
        <f t="shared" si="24"/>
        <v>0.9850746268656716</v>
      </c>
      <c r="BH105" s="39">
        <f t="shared" si="25"/>
        <v>1.970149253731345E-3</v>
      </c>
    </row>
    <row r="106" spans="1:60">
      <c r="A106" s="39">
        <v>0</v>
      </c>
      <c r="B106" s="39">
        <v>125</v>
      </c>
      <c r="C106" s="39">
        <v>96</v>
      </c>
      <c r="D106" s="39">
        <v>0</v>
      </c>
      <c r="E106" s="39">
        <v>0</v>
      </c>
      <c r="F106" s="39">
        <v>22.5</v>
      </c>
      <c r="G106" s="39">
        <v>0.26200000000000001</v>
      </c>
      <c r="H106" s="39">
        <v>21</v>
      </c>
      <c r="I106" s="39">
        <v>0</v>
      </c>
      <c r="L106" s="39">
        <v>0</v>
      </c>
      <c r="M106" s="39">
        <v>179</v>
      </c>
      <c r="N106" s="39">
        <v>50</v>
      </c>
      <c r="O106" s="39">
        <v>36</v>
      </c>
      <c r="P106" s="39">
        <v>159</v>
      </c>
      <c r="Q106" s="39">
        <v>37.799999999999997</v>
      </c>
      <c r="R106" s="39">
        <v>0.45500000000000002</v>
      </c>
      <c r="S106" s="39">
        <v>22</v>
      </c>
      <c r="T106" s="66">
        <v>1</v>
      </c>
      <c r="U106" s="67">
        <v>0</v>
      </c>
      <c r="V106" s="68">
        <f t="shared" si="15"/>
        <v>1</v>
      </c>
      <c r="W106" s="39">
        <f t="shared" si="16"/>
        <v>1</v>
      </c>
      <c r="X106" s="39">
        <f t="shared" si="17"/>
        <v>0.76950270378500296</v>
      </c>
      <c r="Y106" s="66">
        <f t="shared" si="18"/>
        <v>0.76950270378500296</v>
      </c>
      <c r="Z106" s="68">
        <f t="shared" si="19"/>
        <v>0.23049729621499704</v>
      </c>
      <c r="AA106" s="66">
        <f t="shared" si="20"/>
        <v>-0.26201081201866405</v>
      </c>
      <c r="AB106" s="68">
        <f t="shared" si="21"/>
        <v>100</v>
      </c>
      <c r="AC106" s="39">
        <f t="shared" si="22"/>
        <v>0.29954059301057034</v>
      </c>
      <c r="BA106" s="39">
        <v>7.4368276063469449E-2</v>
      </c>
      <c r="BB106" s="39">
        <v>1</v>
      </c>
      <c r="BC106" s="39">
        <v>0</v>
      </c>
      <c r="BD106" s="39">
        <f t="shared" si="26"/>
        <v>98</v>
      </c>
      <c r="BE106" s="39">
        <f t="shared" si="27"/>
        <v>4</v>
      </c>
      <c r="BF106" s="39">
        <f t="shared" si="23"/>
        <v>0.80400000000000005</v>
      </c>
      <c r="BG106" s="39">
        <f t="shared" si="24"/>
        <v>0.9850746268656716</v>
      </c>
      <c r="BH106" s="39">
        <f t="shared" si="25"/>
        <v>1.970149253731345E-3</v>
      </c>
    </row>
    <row r="107" spans="1:60">
      <c r="A107" s="39">
        <v>1</v>
      </c>
      <c r="B107" s="39">
        <v>81</v>
      </c>
      <c r="C107" s="39">
        <v>72</v>
      </c>
      <c r="D107" s="39">
        <v>18</v>
      </c>
      <c r="E107" s="39">
        <v>40</v>
      </c>
      <c r="F107" s="39">
        <v>26.6</v>
      </c>
      <c r="G107" s="39">
        <v>0.28299999999999997</v>
      </c>
      <c r="H107" s="39">
        <v>24</v>
      </c>
      <c r="I107" s="39">
        <v>0</v>
      </c>
      <c r="L107" s="39">
        <v>0</v>
      </c>
      <c r="M107" s="39">
        <v>179</v>
      </c>
      <c r="N107" s="39">
        <v>90</v>
      </c>
      <c r="O107" s="39">
        <v>27</v>
      </c>
      <c r="P107" s="39">
        <v>0</v>
      </c>
      <c r="Q107" s="39">
        <v>44.1</v>
      </c>
      <c r="R107" s="39">
        <v>0.68600000000000005</v>
      </c>
      <c r="S107" s="39">
        <v>23</v>
      </c>
      <c r="T107" s="66">
        <v>1</v>
      </c>
      <c r="U107" s="67">
        <v>0</v>
      </c>
      <c r="V107" s="68">
        <f t="shared" si="15"/>
        <v>1</v>
      </c>
      <c r="W107" s="39">
        <f t="shared" si="16"/>
        <v>1</v>
      </c>
      <c r="X107" s="39">
        <f t="shared" si="17"/>
        <v>0.83968881788956318</v>
      </c>
      <c r="Y107" s="66">
        <f t="shared" si="18"/>
        <v>0.83968881788956318</v>
      </c>
      <c r="Z107" s="68">
        <f t="shared" si="19"/>
        <v>0.16031118211043682</v>
      </c>
      <c r="AA107" s="66">
        <f t="shared" si="20"/>
        <v>-0.17472391067352033</v>
      </c>
      <c r="AB107" s="68">
        <f t="shared" si="21"/>
        <v>100</v>
      </c>
      <c r="AC107" s="39">
        <f t="shared" si="22"/>
        <v>0.19091737164412392</v>
      </c>
      <c r="BA107" s="39">
        <v>7.511954600139914E-2</v>
      </c>
      <c r="BB107" s="39">
        <v>1</v>
      </c>
      <c r="BC107" s="39">
        <v>0</v>
      </c>
      <c r="BD107" s="39">
        <f t="shared" si="26"/>
        <v>99</v>
      </c>
      <c r="BE107" s="39">
        <f t="shared" si="27"/>
        <v>4</v>
      </c>
      <c r="BF107" s="39">
        <f t="shared" si="23"/>
        <v>0.80200000000000005</v>
      </c>
      <c r="BG107" s="39">
        <f t="shared" si="24"/>
        <v>0.9850746268656716</v>
      </c>
      <c r="BH107" s="39">
        <f t="shared" si="25"/>
        <v>1.970149253731345E-3</v>
      </c>
    </row>
    <row r="108" spans="1:60">
      <c r="A108" s="39">
        <v>2</v>
      </c>
      <c r="B108" s="39">
        <v>85</v>
      </c>
      <c r="C108" s="39">
        <v>65</v>
      </c>
      <c r="D108" s="39">
        <v>0</v>
      </c>
      <c r="E108" s="39">
        <v>0</v>
      </c>
      <c r="F108" s="39">
        <v>39.6</v>
      </c>
      <c r="G108" s="39">
        <v>0.93</v>
      </c>
      <c r="H108" s="39">
        <v>27</v>
      </c>
      <c r="I108" s="39">
        <v>0</v>
      </c>
      <c r="L108" s="39">
        <v>0</v>
      </c>
      <c r="M108" s="39">
        <v>180</v>
      </c>
      <c r="N108" s="39">
        <v>66</v>
      </c>
      <c r="O108" s="39">
        <v>39</v>
      </c>
      <c r="P108" s="39">
        <v>0</v>
      </c>
      <c r="Q108" s="39">
        <v>42</v>
      </c>
      <c r="R108" s="39">
        <v>1.893</v>
      </c>
      <c r="S108" s="39">
        <v>25</v>
      </c>
      <c r="T108" s="66">
        <v>1</v>
      </c>
      <c r="U108" s="67">
        <v>0</v>
      </c>
      <c r="V108" s="68">
        <f t="shared" si="15"/>
        <v>1</v>
      </c>
      <c r="W108" s="39">
        <f t="shared" si="16"/>
        <v>1</v>
      </c>
      <c r="X108" s="39">
        <f t="shared" si="17"/>
        <v>0.95256494995658203</v>
      </c>
      <c r="Y108" s="66">
        <f t="shared" si="18"/>
        <v>0.95256494995658203</v>
      </c>
      <c r="Z108" s="68">
        <f t="shared" si="19"/>
        <v>4.743505004341797E-2</v>
      </c>
      <c r="AA108" s="66">
        <f t="shared" si="20"/>
        <v>-4.8596985375245698E-2</v>
      </c>
      <c r="AB108" s="68">
        <f t="shared" si="21"/>
        <v>100</v>
      </c>
      <c r="AC108" s="39">
        <f t="shared" si="22"/>
        <v>4.979718185681728E-2</v>
      </c>
      <c r="BA108" s="39">
        <v>7.5565514209942397E-2</v>
      </c>
      <c r="BB108" s="39">
        <v>1</v>
      </c>
      <c r="BC108" s="39">
        <v>0</v>
      </c>
      <c r="BD108" s="39">
        <f t="shared" si="26"/>
        <v>100</v>
      </c>
      <c r="BE108" s="39">
        <f t="shared" si="27"/>
        <v>4</v>
      </c>
      <c r="BF108" s="39">
        <f t="shared" si="23"/>
        <v>0.8</v>
      </c>
      <c r="BG108" s="39">
        <f t="shared" si="24"/>
        <v>0.9850746268656716</v>
      </c>
      <c r="BH108" s="39">
        <f t="shared" si="25"/>
        <v>1.970149253731345E-3</v>
      </c>
    </row>
    <row r="109" spans="1:60">
      <c r="A109" s="39">
        <v>1</v>
      </c>
      <c r="B109" s="39">
        <v>126</v>
      </c>
      <c r="C109" s="39">
        <v>56</v>
      </c>
      <c r="D109" s="39">
        <v>29</v>
      </c>
      <c r="E109" s="39">
        <v>152</v>
      </c>
      <c r="F109" s="39">
        <v>28.7</v>
      </c>
      <c r="G109" s="39">
        <v>0.80100000000000005</v>
      </c>
      <c r="H109" s="39">
        <v>21</v>
      </c>
      <c r="I109" s="39">
        <v>0</v>
      </c>
      <c r="L109" s="39">
        <v>0</v>
      </c>
      <c r="M109" s="39">
        <v>180</v>
      </c>
      <c r="N109" s="39">
        <v>78</v>
      </c>
      <c r="O109" s="39">
        <v>63</v>
      </c>
      <c r="P109" s="39">
        <v>14</v>
      </c>
      <c r="Q109" s="39">
        <v>59.4</v>
      </c>
      <c r="R109" s="39">
        <v>2.42</v>
      </c>
      <c r="S109" s="39">
        <v>25</v>
      </c>
      <c r="T109" s="66">
        <v>1</v>
      </c>
      <c r="U109" s="67">
        <v>0</v>
      </c>
      <c r="V109" s="68">
        <f t="shared" si="15"/>
        <v>1</v>
      </c>
      <c r="W109" s="39">
        <f t="shared" si="16"/>
        <v>1</v>
      </c>
      <c r="X109" s="39">
        <f t="shared" si="17"/>
        <v>0.99258883070260351</v>
      </c>
      <c r="Y109" s="66">
        <f t="shared" si="18"/>
        <v>0.99258883070260351</v>
      </c>
      <c r="Z109" s="68">
        <f t="shared" si="19"/>
        <v>7.4111692973964916E-3</v>
      </c>
      <c r="AA109" s="66">
        <f t="shared" si="20"/>
        <v>-7.4387684584949834E-3</v>
      </c>
      <c r="AB109" s="68">
        <f t="shared" si="21"/>
        <v>100</v>
      </c>
      <c r="AC109" s="39">
        <f t="shared" si="22"/>
        <v>7.4665048287421276E-3</v>
      </c>
      <c r="BA109" s="39">
        <v>7.6147756265151106E-2</v>
      </c>
      <c r="BB109" s="39">
        <v>1</v>
      </c>
      <c r="BC109" s="39">
        <v>0</v>
      </c>
      <c r="BD109" s="39">
        <f t="shared" si="26"/>
        <v>101</v>
      </c>
      <c r="BE109" s="39">
        <f t="shared" si="27"/>
        <v>4</v>
      </c>
      <c r="BF109" s="39">
        <f t="shared" si="23"/>
        <v>0.79800000000000004</v>
      </c>
      <c r="BG109" s="39">
        <f t="shared" si="24"/>
        <v>0.9850746268656716</v>
      </c>
      <c r="BH109" s="39">
        <f t="shared" si="25"/>
        <v>1.970149253731345E-3</v>
      </c>
    </row>
    <row r="110" spans="1:60">
      <c r="A110" s="39">
        <v>1</v>
      </c>
      <c r="B110" s="39">
        <v>96</v>
      </c>
      <c r="C110" s="39">
        <v>122</v>
      </c>
      <c r="D110" s="39">
        <v>0</v>
      </c>
      <c r="E110" s="39">
        <v>0</v>
      </c>
      <c r="F110" s="39">
        <v>22.4</v>
      </c>
      <c r="G110" s="39">
        <v>0.20699999999999999</v>
      </c>
      <c r="H110" s="39">
        <v>27</v>
      </c>
      <c r="I110" s="39">
        <v>0</v>
      </c>
      <c r="L110" s="39">
        <v>0</v>
      </c>
      <c r="M110" s="39">
        <v>180</v>
      </c>
      <c r="N110" s="39">
        <v>90</v>
      </c>
      <c r="O110" s="39">
        <v>26</v>
      </c>
      <c r="P110" s="39">
        <v>90</v>
      </c>
      <c r="Q110" s="39">
        <v>36.5</v>
      </c>
      <c r="R110" s="39">
        <v>0.314</v>
      </c>
      <c r="S110" s="39">
        <v>35</v>
      </c>
      <c r="T110" s="66">
        <v>1</v>
      </c>
      <c r="U110" s="67">
        <v>0</v>
      </c>
      <c r="V110" s="68">
        <f t="shared" si="15"/>
        <v>1</v>
      </c>
      <c r="W110" s="39">
        <f t="shared" si="16"/>
        <v>1</v>
      </c>
      <c r="X110" s="39">
        <f t="shared" si="17"/>
        <v>0.67443215603750517</v>
      </c>
      <c r="Y110" s="66">
        <f t="shared" si="18"/>
        <v>0.67443215603750517</v>
      </c>
      <c r="Z110" s="68">
        <f t="shared" si="19"/>
        <v>0.32556784396249483</v>
      </c>
      <c r="AA110" s="66">
        <f t="shared" si="20"/>
        <v>-0.39388419247403728</v>
      </c>
      <c r="AB110" s="68">
        <f t="shared" si="21"/>
        <v>100</v>
      </c>
      <c r="AC110" s="39">
        <f t="shared" si="22"/>
        <v>0.48272882757445212</v>
      </c>
      <c r="BA110" s="39">
        <v>7.6511421786562409E-2</v>
      </c>
      <c r="BB110" s="39">
        <v>1</v>
      </c>
      <c r="BC110" s="39">
        <v>0</v>
      </c>
      <c r="BD110" s="39">
        <f t="shared" si="26"/>
        <v>102</v>
      </c>
      <c r="BE110" s="39">
        <f t="shared" si="27"/>
        <v>4</v>
      </c>
      <c r="BF110" s="39">
        <f t="shared" si="23"/>
        <v>0.79600000000000004</v>
      </c>
      <c r="BG110" s="39">
        <f t="shared" si="24"/>
        <v>0.9850746268656716</v>
      </c>
      <c r="BH110" s="39">
        <f t="shared" si="25"/>
        <v>1.970149253731345E-3</v>
      </c>
    </row>
    <row r="111" spans="1:60">
      <c r="A111" s="39">
        <v>4</v>
      </c>
      <c r="B111" s="39">
        <v>144</v>
      </c>
      <c r="C111" s="39">
        <v>58</v>
      </c>
      <c r="D111" s="39">
        <v>28</v>
      </c>
      <c r="E111" s="39">
        <v>140</v>
      </c>
      <c r="F111" s="39">
        <v>29.5</v>
      </c>
      <c r="G111" s="39">
        <v>0.28699999999999998</v>
      </c>
      <c r="H111" s="39">
        <v>37</v>
      </c>
      <c r="I111" s="39">
        <v>0</v>
      </c>
      <c r="L111" s="39">
        <v>0</v>
      </c>
      <c r="M111" s="39">
        <v>181</v>
      </c>
      <c r="N111" s="39">
        <v>88</v>
      </c>
      <c r="O111" s="39">
        <v>44</v>
      </c>
      <c r="P111" s="39">
        <v>510</v>
      </c>
      <c r="Q111" s="39">
        <v>43.3</v>
      </c>
      <c r="R111" s="39">
        <v>0.222</v>
      </c>
      <c r="S111" s="39">
        <v>26</v>
      </c>
      <c r="T111" s="66">
        <v>1</v>
      </c>
      <c r="U111" s="67">
        <v>0</v>
      </c>
      <c r="V111" s="68">
        <f t="shared" si="15"/>
        <v>1</v>
      </c>
      <c r="W111" s="39">
        <f t="shared" si="16"/>
        <v>1</v>
      </c>
      <c r="X111" s="39">
        <f t="shared" si="17"/>
        <v>0.66593841355536842</v>
      </c>
      <c r="Y111" s="66">
        <f t="shared" si="18"/>
        <v>0.66593841355536842</v>
      </c>
      <c r="Z111" s="68">
        <f t="shared" si="19"/>
        <v>0.33406158644463158</v>
      </c>
      <c r="AA111" s="66">
        <f t="shared" si="20"/>
        <v>-0.40655808485664624</v>
      </c>
      <c r="AB111" s="68">
        <f t="shared" si="21"/>
        <v>100</v>
      </c>
      <c r="AC111" s="39">
        <f t="shared" si="22"/>
        <v>0.5016403613978585</v>
      </c>
      <c r="BA111" s="39">
        <v>7.7087412994212359E-2</v>
      </c>
      <c r="BB111" s="39">
        <v>1</v>
      </c>
      <c r="BC111" s="39">
        <v>0</v>
      </c>
      <c r="BD111" s="39">
        <f t="shared" si="26"/>
        <v>103</v>
      </c>
      <c r="BE111" s="39">
        <f t="shared" si="27"/>
        <v>4</v>
      </c>
      <c r="BF111" s="39">
        <f t="shared" si="23"/>
        <v>0.79400000000000004</v>
      </c>
      <c r="BG111" s="39">
        <f t="shared" si="24"/>
        <v>0.9850746268656716</v>
      </c>
      <c r="BH111" s="39">
        <f t="shared" si="25"/>
        <v>1.970149253731345E-3</v>
      </c>
    </row>
    <row r="112" spans="1:60">
      <c r="A112" s="39">
        <v>3</v>
      </c>
      <c r="B112" s="39">
        <v>83</v>
      </c>
      <c r="C112" s="39">
        <v>58</v>
      </c>
      <c r="D112" s="39">
        <v>31</v>
      </c>
      <c r="E112" s="39">
        <v>18</v>
      </c>
      <c r="F112" s="39">
        <v>34.299999999999997</v>
      </c>
      <c r="G112" s="39">
        <v>0.33600000000000002</v>
      </c>
      <c r="H112" s="39">
        <v>25</v>
      </c>
      <c r="I112" s="39">
        <v>0</v>
      </c>
      <c r="L112" s="39">
        <v>0</v>
      </c>
      <c r="M112" s="39">
        <v>188</v>
      </c>
      <c r="N112" s="39">
        <v>82</v>
      </c>
      <c r="O112" s="39">
        <v>14</v>
      </c>
      <c r="P112" s="39">
        <v>185</v>
      </c>
      <c r="Q112" s="39">
        <v>32</v>
      </c>
      <c r="R112" s="39">
        <v>0.68200000000000005</v>
      </c>
      <c r="S112" s="39">
        <v>22</v>
      </c>
      <c r="T112" s="66">
        <v>1</v>
      </c>
      <c r="U112" s="67">
        <v>0</v>
      </c>
      <c r="V112" s="68">
        <f t="shared" si="15"/>
        <v>1</v>
      </c>
      <c r="W112" s="39">
        <f t="shared" si="16"/>
        <v>1</v>
      </c>
      <c r="X112" s="39">
        <f t="shared" si="17"/>
        <v>0.67835232797823564</v>
      </c>
      <c r="Y112" s="66">
        <f t="shared" si="18"/>
        <v>0.67835232797823564</v>
      </c>
      <c r="Z112" s="68">
        <f t="shared" si="19"/>
        <v>0.32164767202176436</v>
      </c>
      <c r="AA112" s="66">
        <f t="shared" si="20"/>
        <v>-0.38808846823208132</v>
      </c>
      <c r="AB112" s="68">
        <f t="shared" si="21"/>
        <v>100</v>
      </c>
      <c r="AC112" s="39">
        <f t="shared" si="22"/>
        <v>0.47416019486570427</v>
      </c>
      <c r="BA112" s="39">
        <v>7.7461029704452428E-2</v>
      </c>
      <c r="BB112" s="39">
        <v>1</v>
      </c>
      <c r="BC112" s="39">
        <v>0</v>
      </c>
      <c r="BD112" s="39">
        <f t="shared" si="26"/>
        <v>104</v>
      </c>
      <c r="BE112" s="39">
        <f t="shared" si="27"/>
        <v>4</v>
      </c>
      <c r="BF112" s="39">
        <f t="shared" si="23"/>
        <v>0.79200000000000004</v>
      </c>
      <c r="BG112" s="39">
        <f t="shared" si="24"/>
        <v>0.9850746268656716</v>
      </c>
      <c r="BH112" s="39">
        <f t="shared" si="25"/>
        <v>1.970149253731345E-3</v>
      </c>
    </row>
    <row r="113" spans="1:60">
      <c r="A113" s="39">
        <v>0</v>
      </c>
      <c r="B113" s="39">
        <v>95</v>
      </c>
      <c r="C113" s="39">
        <v>85</v>
      </c>
      <c r="D113" s="39">
        <v>25</v>
      </c>
      <c r="E113" s="39">
        <v>36</v>
      </c>
      <c r="F113" s="39">
        <v>37.4</v>
      </c>
      <c r="G113" s="39">
        <v>0.247</v>
      </c>
      <c r="H113" s="39">
        <v>24</v>
      </c>
      <c r="I113" s="39">
        <v>1</v>
      </c>
      <c r="L113" s="39">
        <v>0</v>
      </c>
      <c r="M113" s="39">
        <v>189</v>
      </c>
      <c r="N113" s="39">
        <v>104</v>
      </c>
      <c r="O113" s="39">
        <v>25</v>
      </c>
      <c r="P113" s="39">
        <v>0</v>
      </c>
      <c r="Q113" s="39">
        <v>34.299999999999997</v>
      </c>
      <c r="R113" s="39">
        <v>0.435</v>
      </c>
      <c r="S113" s="39">
        <v>41</v>
      </c>
      <c r="T113" s="66">
        <v>1</v>
      </c>
      <c r="U113" s="67">
        <v>0</v>
      </c>
      <c r="V113" s="68">
        <f t="shared" si="15"/>
        <v>1</v>
      </c>
      <c r="W113" s="39">
        <f t="shared" si="16"/>
        <v>1</v>
      </c>
      <c r="X113" s="39">
        <f t="shared" si="17"/>
        <v>0.72542008736610886</v>
      </c>
      <c r="Y113" s="66">
        <f t="shared" si="18"/>
        <v>0.72542008736610886</v>
      </c>
      <c r="Z113" s="68">
        <f t="shared" si="19"/>
        <v>0.27457991263389114</v>
      </c>
      <c r="AA113" s="66">
        <f t="shared" si="20"/>
        <v>-0.32100436108289393</v>
      </c>
      <c r="AB113" s="68">
        <f t="shared" si="21"/>
        <v>100</v>
      </c>
      <c r="AC113" s="39">
        <f t="shared" si="22"/>
        <v>0.37851159268397083</v>
      </c>
      <c r="BA113" s="39">
        <v>7.7539548275059433E-2</v>
      </c>
      <c r="BB113" s="39">
        <v>1</v>
      </c>
      <c r="BC113" s="39">
        <v>0</v>
      </c>
      <c r="BD113" s="39">
        <f t="shared" si="26"/>
        <v>105</v>
      </c>
      <c r="BE113" s="39">
        <f t="shared" si="27"/>
        <v>4</v>
      </c>
      <c r="BF113" s="39">
        <f t="shared" si="23"/>
        <v>0.79</v>
      </c>
      <c r="BG113" s="39">
        <f t="shared" si="24"/>
        <v>0.9850746268656716</v>
      </c>
      <c r="BH113" s="39">
        <f t="shared" si="25"/>
        <v>1.970149253731345E-3</v>
      </c>
    </row>
    <row r="114" spans="1:60">
      <c r="A114" s="39">
        <v>3</v>
      </c>
      <c r="B114" s="39">
        <v>171</v>
      </c>
      <c r="C114" s="39">
        <v>72</v>
      </c>
      <c r="D114" s="39">
        <v>33</v>
      </c>
      <c r="E114" s="39">
        <v>135</v>
      </c>
      <c r="F114" s="39">
        <v>33.299999999999997</v>
      </c>
      <c r="G114" s="39">
        <v>0.19900000000000001</v>
      </c>
      <c r="H114" s="39">
        <v>24</v>
      </c>
      <c r="I114" s="39">
        <v>1</v>
      </c>
      <c r="L114" s="39">
        <v>0</v>
      </c>
      <c r="M114" s="39">
        <v>198</v>
      </c>
      <c r="N114" s="39">
        <v>66</v>
      </c>
      <c r="O114" s="39">
        <v>32</v>
      </c>
      <c r="P114" s="39">
        <v>274</v>
      </c>
      <c r="Q114" s="39">
        <v>41.3</v>
      </c>
      <c r="R114" s="39">
        <v>0.502</v>
      </c>
      <c r="S114" s="39">
        <v>28</v>
      </c>
      <c r="T114" s="66">
        <v>1</v>
      </c>
      <c r="U114" s="67">
        <v>0</v>
      </c>
      <c r="V114" s="68">
        <f t="shared" si="15"/>
        <v>1</v>
      </c>
      <c r="W114" s="39">
        <f t="shared" si="16"/>
        <v>1</v>
      </c>
      <c r="X114" s="39">
        <f t="shared" si="17"/>
        <v>0.87749901827067045</v>
      </c>
      <c r="Y114" s="66">
        <f t="shared" si="18"/>
        <v>0.87749901827067045</v>
      </c>
      <c r="Z114" s="68">
        <f t="shared" si="19"/>
        <v>0.12250098172932955</v>
      </c>
      <c r="AA114" s="66">
        <f t="shared" si="20"/>
        <v>-0.13067944242260474</v>
      </c>
      <c r="AB114" s="68">
        <f t="shared" si="21"/>
        <v>100</v>
      </c>
      <c r="AC114" s="39">
        <f t="shared" si="22"/>
        <v>0.13960241456537253</v>
      </c>
      <c r="BA114" s="39">
        <v>7.7794541204627796E-2</v>
      </c>
      <c r="BB114" s="39">
        <v>1</v>
      </c>
      <c r="BC114" s="39">
        <v>0</v>
      </c>
      <c r="BD114" s="39">
        <f t="shared" si="26"/>
        <v>106</v>
      </c>
      <c r="BE114" s="39">
        <f t="shared" si="27"/>
        <v>4</v>
      </c>
      <c r="BF114" s="39">
        <f t="shared" si="23"/>
        <v>0.78800000000000003</v>
      </c>
      <c r="BG114" s="39">
        <f t="shared" si="24"/>
        <v>0.9850746268656716</v>
      </c>
      <c r="BH114" s="39">
        <f t="shared" si="25"/>
        <v>1.970149253731345E-3</v>
      </c>
    </row>
    <row r="115" spans="1:60">
      <c r="A115" s="39">
        <v>8</v>
      </c>
      <c r="B115" s="39">
        <v>155</v>
      </c>
      <c r="C115" s="39">
        <v>62</v>
      </c>
      <c r="D115" s="39">
        <v>26</v>
      </c>
      <c r="E115" s="39">
        <v>495</v>
      </c>
      <c r="F115" s="39">
        <v>34</v>
      </c>
      <c r="G115" s="39">
        <v>0.54300000000000004</v>
      </c>
      <c r="H115" s="39">
        <v>46</v>
      </c>
      <c r="I115" s="39">
        <v>1</v>
      </c>
      <c r="L115" s="39">
        <v>1</v>
      </c>
      <c r="M115" s="39">
        <v>0</v>
      </c>
      <c r="N115" s="39">
        <v>48</v>
      </c>
      <c r="O115" s="39">
        <v>20</v>
      </c>
      <c r="P115" s="39">
        <v>0</v>
      </c>
      <c r="Q115" s="39">
        <v>24.7</v>
      </c>
      <c r="R115" s="39">
        <v>0.14000000000000001</v>
      </c>
      <c r="S115" s="39">
        <v>22</v>
      </c>
      <c r="T115" s="66">
        <v>0</v>
      </c>
      <c r="U115" s="67">
        <v>1</v>
      </c>
      <c r="V115" s="68">
        <f t="shared" si="15"/>
        <v>1</v>
      </c>
      <c r="W115" s="39">
        <f t="shared" si="16"/>
        <v>0</v>
      </c>
      <c r="X115" s="39">
        <f t="shared" si="17"/>
        <v>1.9611448379964762E-3</v>
      </c>
      <c r="Y115" s="66">
        <f t="shared" si="18"/>
        <v>1.9611448379964762E-3</v>
      </c>
      <c r="Z115" s="68">
        <f t="shared" si="19"/>
        <v>0.99803885516200352</v>
      </c>
      <c r="AA115" s="66">
        <f t="shared" si="20"/>
        <v>-1.9630704004841002E-3</v>
      </c>
      <c r="AB115" s="68">
        <f t="shared" si="21"/>
        <v>100</v>
      </c>
      <c r="AC115" s="39">
        <f t="shared" si="22"/>
        <v>1.9649984846312816E-3</v>
      </c>
      <c r="BA115" s="39">
        <v>7.8285135507979442E-2</v>
      </c>
      <c r="BB115" s="39">
        <v>1</v>
      </c>
      <c r="BC115" s="39">
        <v>0</v>
      </c>
      <c r="BD115" s="39">
        <f t="shared" si="26"/>
        <v>107</v>
      </c>
      <c r="BE115" s="39">
        <f t="shared" si="27"/>
        <v>4</v>
      </c>
      <c r="BF115" s="39">
        <f t="shared" si="23"/>
        <v>0.78600000000000003</v>
      </c>
      <c r="BG115" s="39">
        <f t="shared" si="24"/>
        <v>0.9850746268656716</v>
      </c>
      <c r="BH115" s="39">
        <f t="shared" si="25"/>
        <v>1.970149253731345E-3</v>
      </c>
    </row>
    <row r="116" spans="1:60">
      <c r="A116" s="39">
        <v>1</v>
      </c>
      <c r="B116" s="39">
        <v>89</v>
      </c>
      <c r="C116" s="39">
        <v>76</v>
      </c>
      <c r="D116" s="39">
        <v>34</v>
      </c>
      <c r="E116" s="39">
        <v>37</v>
      </c>
      <c r="F116" s="39">
        <v>31.2</v>
      </c>
      <c r="G116" s="39">
        <v>0.192</v>
      </c>
      <c r="H116" s="39">
        <v>23</v>
      </c>
      <c r="I116" s="39">
        <v>0</v>
      </c>
      <c r="L116" s="39">
        <v>1</v>
      </c>
      <c r="M116" s="39">
        <v>0</v>
      </c>
      <c r="N116" s="39">
        <v>68</v>
      </c>
      <c r="O116" s="39">
        <v>35</v>
      </c>
      <c r="P116" s="39">
        <v>0</v>
      </c>
      <c r="Q116" s="39">
        <v>32</v>
      </c>
      <c r="R116" s="39">
        <v>0.38900000000000001</v>
      </c>
      <c r="S116" s="39">
        <v>22</v>
      </c>
      <c r="T116" s="66">
        <v>0</v>
      </c>
      <c r="U116" s="67">
        <v>1</v>
      </c>
      <c r="V116" s="68">
        <f t="shared" si="15"/>
        <v>1</v>
      </c>
      <c r="W116" s="39">
        <f t="shared" si="16"/>
        <v>0</v>
      </c>
      <c r="X116" s="39">
        <f t="shared" si="17"/>
        <v>3.6889286922623834E-3</v>
      </c>
      <c r="Y116" s="66">
        <f t="shared" si="18"/>
        <v>3.6889286922623834E-3</v>
      </c>
      <c r="Z116" s="68">
        <f t="shared" si="19"/>
        <v>0.99631107130773766</v>
      </c>
      <c r="AA116" s="66">
        <f t="shared" si="20"/>
        <v>-3.6957495693636269E-3</v>
      </c>
      <c r="AB116" s="68">
        <f t="shared" si="21"/>
        <v>100</v>
      </c>
      <c r="AC116" s="39">
        <f t="shared" si="22"/>
        <v>3.7025872726882082E-3</v>
      </c>
      <c r="BA116" s="39">
        <v>7.8677815860908579E-2</v>
      </c>
      <c r="BB116" s="39">
        <v>1</v>
      </c>
      <c r="BC116" s="39">
        <v>0</v>
      </c>
      <c r="BD116" s="39">
        <f t="shared" si="26"/>
        <v>108</v>
      </c>
      <c r="BE116" s="39">
        <f t="shared" si="27"/>
        <v>4</v>
      </c>
      <c r="BF116" s="39">
        <f t="shared" si="23"/>
        <v>0.78400000000000003</v>
      </c>
      <c r="BG116" s="39">
        <f t="shared" si="24"/>
        <v>0.9850746268656716</v>
      </c>
      <c r="BH116" s="39">
        <f t="shared" si="25"/>
        <v>1.970149253731345E-3</v>
      </c>
    </row>
    <row r="117" spans="1:60">
      <c r="A117" s="39">
        <v>4</v>
      </c>
      <c r="B117" s="39">
        <v>76</v>
      </c>
      <c r="C117" s="39">
        <v>62</v>
      </c>
      <c r="D117" s="39">
        <v>0</v>
      </c>
      <c r="E117" s="39">
        <v>0</v>
      </c>
      <c r="F117" s="39">
        <v>34</v>
      </c>
      <c r="G117" s="39">
        <v>0.39100000000000001</v>
      </c>
      <c r="H117" s="39">
        <v>25</v>
      </c>
      <c r="I117" s="39">
        <v>0</v>
      </c>
      <c r="L117" s="39">
        <v>1</v>
      </c>
      <c r="M117" s="39">
        <v>0</v>
      </c>
      <c r="N117" s="39">
        <v>74</v>
      </c>
      <c r="O117" s="39">
        <v>20</v>
      </c>
      <c r="P117" s="39">
        <v>23</v>
      </c>
      <c r="Q117" s="39">
        <v>27.7</v>
      </c>
      <c r="R117" s="39">
        <v>0.29899999999999999</v>
      </c>
      <c r="S117" s="39">
        <v>21</v>
      </c>
      <c r="T117" s="66">
        <v>0</v>
      </c>
      <c r="U117" s="67">
        <v>1</v>
      </c>
      <c r="V117" s="68">
        <f t="shared" si="15"/>
        <v>1</v>
      </c>
      <c r="W117" s="39">
        <f t="shared" si="16"/>
        <v>0</v>
      </c>
      <c r="X117" s="39">
        <f t="shared" si="17"/>
        <v>2.0236240492565536E-3</v>
      </c>
      <c r="Y117" s="66">
        <f t="shared" si="18"/>
        <v>2.0236240492565536E-3</v>
      </c>
      <c r="Z117" s="68">
        <f t="shared" si="19"/>
        <v>0.9979763759507434</v>
      </c>
      <c r="AA117" s="66">
        <f t="shared" si="20"/>
        <v>-2.0256743428855809E-3</v>
      </c>
      <c r="AB117" s="68">
        <f t="shared" si="21"/>
        <v>100</v>
      </c>
      <c r="AC117" s="39">
        <f t="shared" si="22"/>
        <v>2.0277274072031067E-3</v>
      </c>
      <c r="BA117" s="39">
        <v>7.8869998298929364E-2</v>
      </c>
      <c r="BB117" s="39">
        <v>1</v>
      </c>
      <c r="BC117" s="39">
        <v>0</v>
      </c>
      <c r="BD117" s="39">
        <f t="shared" si="26"/>
        <v>109</v>
      </c>
      <c r="BE117" s="39">
        <f t="shared" si="27"/>
        <v>4</v>
      </c>
      <c r="BF117" s="39">
        <f t="shared" si="23"/>
        <v>0.78200000000000003</v>
      </c>
      <c r="BG117" s="39">
        <f t="shared" si="24"/>
        <v>0.9850746268656716</v>
      </c>
      <c r="BH117" s="39">
        <f t="shared" si="25"/>
        <v>1.970149253731345E-3</v>
      </c>
    </row>
    <row r="118" spans="1:60">
      <c r="A118" s="39">
        <v>7</v>
      </c>
      <c r="B118" s="39">
        <v>160</v>
      </c>
      <c r="C118" s="39">
        <v>54</v>
      </c>
      <c r="D118" s="39">
        <v>32</v>
      </c>
      <c r="E118" s="39">
        <v>175</v>
      </c>
      <c r="F118" s="39">
        <v>30.5</v>
      </c>
      <c r="G118" s="39">
        <v>0.58799999999999997</v>
      </c>
      <c r="H118" s="39">
        <v>39</v>
      </c>
      <c r="I118" s="39">
        <v>1</v>
      </c>
      <c r="L118" s="39">
        <v>1</v>
      </c>
      <c r="M118" s="39">
        <v>71</v>
      </c>
      <c r="N118" s="39">
        <v>48</v>
      </c>
      <c r="O118" s="39">
        <v>18</v>
      </c>
      <c r="P118" s="39">
        <v>76</v>
      </c>
      <c r="Q118" s="39">
        <v>20.399999999999999</v>
      </c>
      <c r="R118" s="39">
        <v>0.32300000000000001</v>
      </c>
      <c r="S118" s="39">
        <v>22</v>
      </c>
      <c r="T118" s="66">
        <v>0</v>
      </c>
      <c r="U118" s="67">
        <v>1</v>
      </c>
      <c r="V118" s="68">
        <f t="shared" si="15"/>
        <v>1</v>
      </c>
      <c r="W118" s="39">
        <f t="shared" si="16"/>
        <v>0</v>
      </c>
      <c r="X118" s="39">
        <f t="shared" si="17"/>
        <v>1.7289870253158257E-2</v>
      </c>
      <c r="Y118" s="66">
        <f t="shared" si="18"/>
        <v>1.7289870253158257E-2</v>
      </c>
      <c r="Z118" s="68">
        <f t="shared" si="19"/>
        <v>0.98271012974684169</v>
      </c>
      <c r="AA118" s="66">
        <f t="shared" si="20"/>
        <v>-1.744108559031745E-2</v>
      </c>
      <c r="AB118" s="68">
        <f t="shared" si="21"/>
        <v>100</v>
      </c>
      <c r="AC118" s="39">
        <f t="shared" si="22"/>
        <v>1.7594069430842584E-2</v>
      </c>
      <c r="BA118" s="39">
        <v>7.893291077288192E-2</v>
      </c>
      <c r="BB118" s="39">
        <v>1</v>
      </c>
      <c r="BC118" s="39">
        <v>0</v>
      </c>
      <c r="BD118" s="39">
        <f t="shared" si="26"/>
        <v>110</v>
      </c>
      <c r="BE118" s="39">
        <f t="shared" si="27"/>
        <v>4</v>
      </c>
      <c r="BF118" s="39">
        <f t="shared" si="23"/>
        <v>0.78</v>
      </c>
      <c r="BG118" s="39">
        <f t="shared" si="24"/>
        <v>0.9850746268656716</v>
      </c>
      <c r="BH118" s="39">
        <f t="shared" si="25"/>
        <v>1.970149253731345E-3</v>
      </c>
    </row>
    <row r="119" spans="1:60">
      <c r="A119" s="39">
        <v>4</v>
      </c>
      <c r="B119" s="39">
        <v>146</v>
      </c>
      <c r="C119" s="39">
        <v>92</v>
      </c>
      <c r="D119" s="39">
        <v>0</v>
      </c>
      <c r="E119" s="39">
        <v>0</v>
      </c>
      <c r="F119" s="39">
        <v>31.2</v>
      </c>
      <c r="G119" s="39">
        <v>0.53900000000000003</v>
      </c>
      <c r="H119" s="39">
        <v>61</v>
      </c>
      <c r="I119" s="39">
        <v>1</v>
      </c>
      <c r="L119" s="39">
        <v>1</v>
      </c>
      <c r="M119" s="39">
        <v>71</v>
      </c>
      <c r="N119" s="39">
        <v>62</v>
      </c>
      <c r="O119" s="39">
        <v>0</v>
      </c>
      <c r="P119" s="39">
        <v>0</v>
      </c>
      <c r="Q119" s="39">
        <v>21.8</v>
      </c>
      <c r="R119" s="39">
        <v>0.41599999999999998</v>
      </c>
      <c r="S119" s="39">
        <v>26</v>
      </c>
      <c r="T119" s="66">
        <v>0</v>
      </c>
      <c r="U119" s="67">
        <v>1</v>
      </c>
      <c r="V119" s="68">
        <f t="shared" si="15"/>
        <v>1</v>
      </c>
      <c r="W119" s="39">
        <f t="shared" si="16"/>
        <v>0</v>
      </c>
      <c r="X119" s="39">
        <f t="shared" si="17"/>
        <v>2.0353394474283956E-2</v>
      </c>
      <c r="Y119" s="66">
        <f t="shared" si="18"/>
        <v>2.0353394474283956E-2</v>
      </c>
      <c r="Z119" s="68">
        <f t="shared" si="19"/>
        <v>0.97964660552571603</v>
      </c>
      <c r="AA119" s="66">
        <f t="shared" si="20"/>
        <v>-2.0563378958128934E-2</v>
      </c>
      <c r="AB119" s="68">
        <f t="shared" si="21"/>
        <v>100</v>
      </c>
      <c r="AC119" s="39">
        <f t="shared" si="22"/>
        <v>2.0776261929026481E-2</v>
      </c>
      <c r="BA119" s="39">
        <v>7.9014951736137623E-2</v>
      </c>
      <c r="BB119" s="39">
        <v>1</v>
      </c>
      <c r="BC119" s="39">
        <v>0</v>
      </c>
      <c r="BD119" s="39">
        <f t="shared" si="26"/>
        <v>111</v>
      </c>
      <c r="BE119" s="39">
        <f t="shared" si="27"/>
        <v>4</v>
      </c>
      <c r="BF119" s="39">
        <f t="shared" si="23"/>
        <v>0.77800000000000002</v>
      </c>
      <c r="BG119" s="39">
        <f t="shared" si="24"/>
        <v>0.9850746268656716</v>
      </c>
      <c r="BH119" s="39">
        <f t="shared" si="25"/>
        <v>1.970149253731345E-3</v>
      </c>
    </row>
    <row r="120" spans="1:60">
      <c r="A120" s="39">
        <v>5</v>
      </c>
      <c r="B120" s="39">
        <v>124</v>
      </c>
      <c r="C120" s="39">
        <v>74</v>
      </c>
      <c r="D120" s="39">
        <v>0</v>
      </c>
      <c r="E120" s="39">
        <v>0</v>
      </c>
      <c r="F120" s="39">
        <v>34</v>
      </c>
      <c r="G120" s="39">
        <v>0.22</v>
      </c>
      <c r="H120" s="39">
        <v>38</v>
      </c>
      <c r="I120" s="39">
        <v>1</v>
      </c>
      <c r="L120" s="39">
        <v>1</v>
      </c>
      <c r="M120" s="39">
        <v>71</v>
      </c>
      <c r="N120" s="39">
        <v>78</v>
      </c>
      <c r="O120" s="39">
        <v>50</v>
      </c>
      <c r="P120" s="39">
        <v>45</v>
      </c>
      <c r="Q120" s="39">
        <v>33.200000000000003</v>
      </c>
      <c r="R120" s="39">
        <v>0.42199999999999999</v>
      </c>
      <c r="S120" s="39">
        <v>21</v>
      </c>
      <c r="T120" s="66">
        <v>0</v>
      </c>
      <c r="U120" s="67">
        <v>1</v>
      </c>
      <c r="V120" s="68">
        <f t="shared" si="15"/>
        <v>1</v>
      </c>
      <c r="W120" s="39">
        <f t="shared" si="16"/>
        <v>0</v>
      </c>
      <c r="X120" s="39">
        <f t="shared" si="17"/>
        <v>4.0877693824763833E-2</v>
      </c>
      <c r="Y120" s="66">
        <f t="shared" si="18"/>
        <v>4.0877693824763833E-2</v>
      </c>
      <c r="Z120" s="68">
        <f t="shared" si="19"/>
        <v>0.95912230617523619</v>
      </c>
      <c r="AA120" s="66">
        <f t="shared" si="20"/>
        <v>-4.1736677115661099E-2</v>
      </c>
      <c r="AB120" s="68">
        <f t="shared" si="21"/>
        <v>100</v>
      </c>
      <c r="AC120" s="39">
        <f t="shared" si="22"/>
        <v>4.2619896921983674E-2</v>
      </c>
      <c r="BA120" s="39">
        <v>7.9128250160983973E-2</v>
      </c>
      <c r="BB120" s="39">
        <v>1</v>
      </c>
      <c r="BC120" s="39">
        <v>0</v>
      </c>
      <c r="BD120" s="39">
        <f t="shared" si="26"/>
        <v>112</v>
      </c>
      <c r="BE120" s="39">
        <f t="shared" si="27"/>
        <v>4</v>
      </c>
      <c r="BF120" s="39">
        <f t="shared" si="23"/>
        <v>0.77600000000000002</v>
      </c>
      <c r="BG120" s="39">
        <f t="shared" si="24"/>
        <v>0.9850746268656716</v>
      </c>
      <c r="BH120" s="39">
        <f t="shared" si="25"/>
        <v>1.970149253731345E-3</v>
      </c>
    </row>
    <row r="121" spans="1:60">
      <c r="A121" s="39">
        <v>5</v>
      </c>
      <c r="B121" s="39">
        <v>78</v>
      </c>
      <c r="C121" s="39">
        <v>48</v>
      </c>
      <c r="D121" s="39">
        <v>0</v>
      </c>
      <c r="E121" s="39">
        <v>0</v>
      </c>
      <c r="F121" s="39">
        <v>33.700000000000003</v>
      </c>
      <c r="G121" s="39">
        <v>0.65400000000000003</v>
      </c>
      <c r="H121" s="39">
        <v>25</v>
      </c>
      <c r="I121" s="39">
        <v>0</v>
      </c>
      <c r="L121" s="39">
        <v>1</v>
      </c>
      <c r="M121" s="39">
        <v>73</v>
      </c>
      <c r="N121" s="39">
        <v>50</v>
      </c>
      <c r="O121" s="39">
        <v>10</v>
      </c>
      <c r="P121" s="39">
        <v>0</v>
      </c>
      <c r="Q121" s="39">
        <v>23</v>
      </c>
      <c r="R121" s="39">
        <v>0.248</v>
      </c>
      <c r="S121" s="39">
        <v>21</v>
      </c>
      <c r="T121" s="66">
        <v>0</v>
      </c>
      <c r="U121" s="67">
        <v>1</v>
      </c>
      <c r="V121" s="68">
        <f t="shared" si="15"/>
        <v>1</v>
      </c>
      <c r="W121" s="39">
        <f t="shared" si="16"/>
        <v>0</v>
      </c>
      <c r="X121" s="39">
        <f t="shared" si="17"/>
        <v>2.267902550935991E-2</v>
      </c>
      <c r="Y121" s="66">
        <f t="shared" si="18"/>
        <v>2.267902550935991E-2</v>
      </c>
      <c r="Z121" s="68">
        <f t="shared" si="19"/>
        <v>0.97732097449064004</v>
      </c>
      <c r="AA121" s="66">
        <f t="shared" si="20"/>
        <v>-2.294015019708355E-2</v>
      </c>
      <c r="AB121" s="68">
        <f t="shared" si="21"/>
        <v>100</v>
      </c>
      <c r="AC121" s="39">
        <f t="shared" si="22"/>
        <v>2.3205299079127779E-2</v>
      </c>
      <c r="BA121" s="39">
        <v>7.9160331844410819E-2</v>
      </c>
      <c r="BB121" s="39">
        <v>1</v>
      </c>
      <c r="BC121" s="39">
        <v>0</v>
      </c>
      <c r="BD121" s="39">
        <f t="shared" si="26"/>
        <v>113</v>
      </c>
      <c r="BE121" s="39">
        <f t="shared" si="27"/>
        <v>4</v>
      </c>
      <c r="BF121" s="39">
        <f t="shared" si="23"/>
        <v>0.77400000000000002</v>
      </c>
      <c r="BG121" s="39">
        <f t="shared" si="24"/>
        <v>0.9850746268656716</v>
      </c>
      <c r="BH121" s="39">
        <f t="shared" si="25"/>
        <v>1.970149253731345E-3</v>
      </c>
    </row>
    <row r="122" spans="1:60">
      <c r="A122" s="39">
        <v>4</v>
      </c>
      <c r="B122" s="39">
        <v>97</v>
      </c>
      <c r="C122" s="39">
        <v>60</v>
      </c>
      <c r="D122" s="39">
        <v>23</v>
      </c>
      <c r="E122" s="39">
        <v>0</v>
      </c>
      <c r="F122" s="39">
        <v>28.2</v>
      </c>
      <c r="G122" s="39">
        <v>0.443</v>
      </c>
      <c r="H122" s="39">
        <v>22</v>
      </c>
      <c r="I122" s="39">
        <v>0</v>
      </c>
      <c r="L122" s="39">
        <v>1</v>
      </c>
      <c r="M122" s="39">
        <v>77</v>
      </c>
      <c r="N122" s="39">
        <v>56</v>
      </c>
      <c r="O122" s="39">
        <v>30</v>
      </c>
      <c r="P122" s="39">
        <v>56</v>
      </c>
      <c r="Q122" s="39">
        <v>33.299999999999997</v>
      </c>
      <c r="R122" s="39">
        <v>1.2509999999999999</v>
      </c>
      <c r="S122" s="39">
        <v>24</v>
      </c>
      <c r="T122" s="66">
        <v>0</v>
      </c>
      <c r="U122" s="67">
        <v>1</v>
      </c>
      <c r="V122" s="68">
        <f t="shared" si="15"/>
        <v>1</v>
      </c>
      <c r="W122" s="39">
        <f t="shared" si="16"/>
        <v>0</v>
      </c>
      <c r="X122" s="39">
        <f t="shared" si="17"/>
        <v>0.13701503424184874</v>
      </c>
      <c r="Y122" s="66">
        <f t="shared" si="18"/>
        <v>0.13701503424184874</v>
      </c>
      <c r="Z122" s="68">
        <f t="shared" si="19"/>
        <v>0.8629849657581512</v>
      </c>
      <c r="AA122" s="66">
        <f t="shared" si="20"/>
        <v>-0.14735800895642101</v>
      </c>
      <c r="AB122" s="68">
        <f t="shared" si="21"/>
        <v>100</v>
      </c>
      <c r="AC122" s="39">
        <f t="shared" si="22"/>
        <v>0.15876873836553809</v>
      </c>
      <c r="BA122" s="39">
        <v>7.9799680494914454E-2</v>
      </c>
      <c r="BB122" s="39">
        <v>1</v>
      </c>
      <c r="BC122" s="39">
        <v>0</v>
      </c>
      <c r="BD122" s="39">
        <f t="shared" si="26"/>
        <v>114</v>
      </c>
      <c r="BE122" s="39">
        <f t="shared" si="27"/>
        <v>4</v>
      </c>
      <c r="BF122" s="39">
        <f t="shared" si="23"/>
        <v>0.77200000000000002</v>
      </c>
      <c r="BG122" s="39">
        <f t="shared" si="24"/>
        <v>0.9850746268656716</v>
      </c>
      <c r="BH122" s="39">
        <f t="shared" si="25"/>
        <v>1.970149253731345E-3</v>
      </c>
    </row>
    <row r="123" spans="1:60">
      <c r="A123" s="39">
        <v>4</v>
      </c>
      <c r="B123" s="39">
        <v>99</v>
      </c>
      <c r="C123" s="39">
        <v>76</v>
      </c>
      <c r="D123" s="39">
        <v>15</v>
      </c>
      <c r="E123" s="39">
        <v>51</v>
      </c>
      <c r="F123" s="39">
        <v>23.2</v>
      </c>
      <c r="G123" s="39">
        <v>0.223</v>
      </c>
      <c r="H123" s="39">
        <v>21</v>
      </c>
      <c r="I123" s="39">
        <v>0</v>
      </c>
      <c r="L123" s="39">
        <v>1</v>
      </c>
      <c r="M123" s="39">
        <v>79</v>
      </c>
      <c r="N123" s="39">
        <v>60</v>
      </c>
      <c r="O123" s="39">
        <v>42</v>
      </c>
      <c r="P123" s="39">
        <v>48</v>
      </c>
      <c r="Q123" s="39">
        <v>43.5</v>
      </c>
      <c r="R123" s="39">
        <v>0.67800000000000005</v>
      </c>
      <c r="S123" s="39">
        <v>23</v>
      </c>
      <c r="T123" s="66">
        <v>0</v>
      </c>
      <c r="U123" s="67">
        <v>1</v>
      </c>
      <c r="V123" s="68">
        <f t="shared" si="15"/>
        <v>1</v>
      </c>
      <c r="W123" s="39">
        <f t="shared" si="16"/>
        <v>0</v>
      </c>
      <c r="X123" s="39">
        <f t="shared" si="17"/>
        <v>0.19035466446925184</v>
      </c>
      <c r="Y123" s="66">
        <f t="shared" si="18"/>
        <v>0.19035466446925184</v>
      </c>
      <c r="Z123" s="68">
        <f t="shared" si="19"/>
        <v>0.80964533553074813</v>
      </c>
      <c r="AA123" s="66">
        <f t="shared" si="20"/>
        <v>-0.21115898457262841</v>
      </c>
      <c r="AB123" s="68">
        <f t="shared" si="21"/>
        <v>100</v>
      </c>
      <c r="AC123" s="39">
        <f t="shared" si="22"/>
        <v>0.23510870268210504</v>
      </c>
      <c r="BA123" s="39">
        <v>7.994420244282617E-2</v>
      </c>
      <c r="BB123" s="39">
        <v>1</v>
      </c>
      <c r="BC123" s="39">
        <v>0</v>
      </c>
      <c r="BD123" s="39">
        <f t="shared" si="26"/>
        <v>115</v>
      </c>
      <c r="BE123" s="39">
        <f t="shared" si="27"/>
        <v>4</v>
      </c>
      <c r="BF123" s="39">
        <f t="shared" si="23"/>
        <v>0.77</v>
      </c>
      <c r="BG123" s="39">
        <f t="shared" si="24"/>
        <v>0.9850746268656716</v>
      </c>
      <c r="BH123" s="39">
        <f t="shared" si="25"/>
        <v>0</v>
      </c>
    </row>
    <row r="124" spans="1:60">
      <c r="A124" s="39">
        <v>0</v>
      </c>
      <c r="B124" s="39">
        <v>162</v>
      </c>
      <c r="C124" s="39">
        <v>76</v>
      </c>
      <c r="D124" s="39">
        <v>56</v>
      </c>
      <c r="E124" s="39">
        <v>100</v>
      </c>
      <c r="F124" s="39">
        <v>53.2</v>
      </c>
      <c r="G124" s="39">
        <v>0.75900000000000001</v>
      </c>
      <c r="H124" s="39">
        <v>25</v>
      </c>
      <c r="I124" s="39">
        <v>1</v>
      </c>
      <c r="L124" s="39">
        <v>1</v>
      </c>
      <c r="M124" s="39">
        <v>79</v>
      </c>
      <c r="N124" s="39">
        <v>75</v>
      </c>
      <c r="O124" s="39">
        <v>30</v>
      </c>
      <c r="P124" s="39">
        <v>0</v>
      </c>
      <c r="Q124" s="39">
        <v>32</v>
      </c>
      <c r="R124" s="39">
        <v>0.39600000000000002</v>
      </c>
      <c r="S124" s="39">
        <v>22</v>
      </c>
      <c r="T124" s="66">
        <v>0</v>
      </c>
      <c r="U124" s="67">
        <v>1</v>
      </c>
      <c r="V124" s="68">
        <f t="shared" si="15"/>
        <v>1</v>
      </c>
      <c r="W124" s="39">
        <f t="shared" si="16"/>
        <v>0</v>
      </c>
      <c r="X124" s="39">
        <f t="shared" si="17"/>
        <v>5.1644908922477722E-2</v>
      </c>
      <c r="Y124" s="66">
        <f t="shared" si="18"/>
        <v>5.1644908922477722E-2</v>
      </c>
      <c r="Z124" s="68">
        <f t="shared" si="19"/>
        <v>0.94835509107752225</v>
      </c>
      <c r="AA124" s="66">
        <f t="shared" si="20"/>
        <v>-5.3026278213262987E-2</v>
      </c>
      <c r="AB124" s="68">
        <f t="shared" si="21"/>
        <v>100</v>
      </c>
      <c r="AC124" s="39">
        <f t="shared" si="22"/>
        <v>5.445735401050962E-2</v>
      </c>
      <c r="BA124" s="39">
        <v>8.0447366247879862E-2</v>
      </c>
      <c r="BB124" s="39">
        <v>0</v>
      </c>
      <c r="BC124" s="39">
        <v>1</v>
      </c>
      <c r="BD124" s="39">
        <f t="shared" si="26"/>
        <v>115</v>
      </c>
      <c r="BE124" s="39">
        <f t="shared" si="27"/>
        <v>5</v>
      </c>
      <c r="BF124" s="39">
        <f t="shared" si="23"/>
        <v>0.77</v>
      </c>
      <c r="BG124" s="39">
        <f t="shared" si="24"/>
        <v>0.98134328358208955</v>
      </c>
      <c r="BH124" s="39">
        <f t="shared" si="25"/>
        <v>1.962686567164181E-3</v>
      </c>
    </row>
    <row r="125" spans="1:60">
      <c r="A125" s="39">
        <v>6</v>
      </c>
      <c r="B125" s="39">
        <v>111</v>
      </c>
      <c r="C125" s="39">
        <v>64</v>
      </c>
      <c r="D125" s="39">
        <v>39</v>
      </c>
      <c r="E125" s="39">
        <v>0</v>
      </c>
      <c r="F125" s="39">
        <v>34.200000000000003</v>
      </c>
      <c r="G125" s="39">
        <v>0.26</v>
      </c>
      <c r="H125" s="39">
        <v>24</v>
      </c>
      <c r="I125" s="39">
        <v>0</v>
      </c>
      <c r="L125" s="39">
        <v>1</v>
      </c>
      <c r="M125" s="39">
        <v>79</v>
      </c>
      <c r="N125" s="39">
        <v>80</v>
      </c>
      <c r="O125" s="39">
        <v>25</v>
      </c>
      <c r="P125" s="39">
        <v>37</v>
      </c>
      <c r="Q125" s="39">
        <v>25.4</v>
      </c>
      <c r="R125" s="39">
        <v>0.58299999999999996</v>
      </c>
      <c r="S125" s="39">
        <v>22</v>
      </c>
      <c r="T125" s="66">
        <v>0</v>
      </c>
      <c r="U125" s="67">
        <v>1</v>
      </c>
      <c r="V125" s="68">
        <f t="shared" si="15"/>
        <v>1</v>
      </c>
      <c r="W125" s="39">
        <f t="shared" si="16"/>
        <v>0</v>
      </c>
      <c r="X125" s="39">
        <f t="shared" si="17"/>
        <v>3.1090148085210354E-2</v>
      </c>
      <c r="Y125" s="66">
        <f t="shared" si="18"/>
        <v>3.1090148085210354E-2</v>
      </c>
      <c r="Z125" s="68">
        <f t="shared" si="19"/>
        <v>0.96890985191478962</v>
      </c>
      <c r="AA125" s="66">
        <f t="shared" si="20"/>
        <v>-3.1583703498803635E-2</v>
      </c>
      <c r="AB125" s="68">
        <f t="shared" si="21"/>
        <v>100</v>
      </c>
      <c r="AC125" s="39">
        <f t="shared" si="22"/>
        <v>3.2087761336897384E-2</v>
      </c>
      <c r="BA125" s="39">
        <v>8.1962019546642395E-2</v>
      </c>
      <c r="BB125" s="39">
        <v>1</v>
      </c>
      <c r="BC125" s="39">
        <v>0</v>
      </c>
      <c r="BD125" s="39">
        <f t="shared" si="26"/>
        <v>116</v>
      </c>
      <c r="BE125" s="39">
        <f t="shared" si="27"/>
        <v>5</v>
      </c>
      <c r="BF125" s="39">
        <f t="shared" si="23"/>
        <v>0.76800000000000002</v>
      </c>
      <c r="BG125" s="39">
        <f t="shared" si="24"/>
        <v>0.98134328358208955</v>
      </c>
      <c r="BH125" s="39">
        <f t="shared" si="25"/>
        <v>1.962686567164181E-3</v>
      </c>
    </row>
    <row r="126" spans="1:60">
      <c r="A126" s="39">
        <v>2</v>
      </c>
      <c r="B126" s="39">
        <v>107</v>
      </c>
      <c r="C126" s="39">
        <v>74</v>
      </c>
      <c r="D126" s="39">
        <v>30</v>
      </c>
      <c r="E126" s="39">
        <v>100</v>
      </c>
      <c r="F126" s="39">
        <v>33.6</v>
      </c>
      <c r="G126" s="39">
        <v>0.40400000000000003</v>
      </c>
      <c r="H126" s="39">
        <v>23</v>
      </c>
      <c r="I126" s="39">
        <v>0</v>
      </c>
      <c r="L126" s="39">
        <v>1</v>
      </c>
      <c r="M126" s="39">
        <v>80</v>
      </c>
      <c r="N126" s="39">
        <v>55</v>
      </c>
      <c r="O126" s="39">
        <v>0</v>
      </c>
      <c r="P126" s="39">
        <v>0</v>
      </c>
      <c r="Q126" s="39">
        <v>19.100000000000001</v>
      </c>
      <c r="R126" s="39">
        <v>0.25800000000000001</v>
      </c>
      <c r="S126" s="39">
        <v>21</v>
      </c>
      <c r="T126" s="66">
        <v>0</v>
      </c>
      <c r="U126" s="67">
        <v>1</v>
      </c>
      <c r="V126" s="68">
        <f t="shared" si="15"/>
        <v>1</v>
      </c>
      <c r="W126" s="39">
        <f t="shared" si="16"/>
        <v>0</v>
      </c>
      <c r="X126" s="39">
        <f t="shared" si="17"/>
        <v>1.9259981166575856E-2</v>
      </c>
      <c r="Y126" s="66">
        <f t="shared" si="18"/>
        <v>1.9259981166575856E-2</v>
      </c>
      <c r="Z126" s="68">
        <f t="shared" si="19"/>
        <v>0.9807400188334241</v>
      </c>
      <c r="AA126" s="66">
        <f t="shared" si="20"/>
        <v>-1.9447871019536832E-2</v>
      </c>
      <c r="AB126" s="68">
        <f t="shared" si="21"/>
        <v>100</v>
      </c>
      <c r="AC126" s="39">
        <f t="shared" si="22"/>
        <v>1.9638212774763002E-2</v>
      </c>
      <c r="BA126" s="39">
        <v>8.3737613632130142E-2</v>
      </c>
      <c r="BB126" s="39">
        <v>1</v>
      </c>
      <c r="BC126" s="39">
        <v>0</v>
      </c>
      <c r="BD126" s="39">
        <f t="shared" si="26"/>
        <v>117</v>
      </c>
      <c r="BE126" s="39">
        <f t="shared" si="27"/>
        <v>5</v>
      </c>
      <c r="BF126" s="39">
        <f t="shared" si="23"/>
        <v>0.76600000000000001</v>
      </c>
      <c r="BG126" s="39">
        <f t="shared" si="24"/>
        <v>0.98134328358208955</v>
      </c>
      <c r="BH126" s="39">
        <f t="shared" si="25"/>
        <v>1.962686567164181E-3</v>
      </c>
    </row>
    <row r="127" spans="1:60">
      <c r="A127" s="39">
        <v>5</v>
      </c>
      <c r="B127" s="39">
        <v>132</v>
      </c>
      <c r="C127" s="39">
        <v>80</v>
      </c>
      <c r="D127" s="39">
        <v>0</v>
      </c>
      <c r="E127" s="39">
        <v>0</v>
      </c>
      <c r="F127" s="39">
        <v>26.8</v>
      </c>
      <c r="G127" s="39">
        <v>0.186</v>
      </c>
      <c r="H127" s="39">
        <v>69</v>
      </c>
      <c r="I127" s="39">
        <v>0</v>
      </c>
      <c r="L127" s="39">
        <v>1</v>
      </c>
      <c r="M127" s="39">
        <v>80</v>
      </c>
      <c r="N127" s="39">
        <v>74</v>
      </c>
      <c r="O127" s="39">
        <v>11</v>
      </c>
      <c r="P127" s="39">
        <v>60</v>
      </c>
      <c r="Q127" s="39">
        <v>30</v>
      </c>
      <c r="R127" s="39">
        <v>0.52700000000000002</v>
      </c>
      <c r="S127" s="39">
        <v>22</v>
      </c>
      <c r="T127" s="66">
        <v>0</v>
      </c>
      <c r="U127" s="67">
        <v>1</v>
      </c>
      <c r="V127" s="68">
        <f t="shared" si="15"/>
        <v>1</v>
      </c>
      <c r="W127" s="39">
        <f t="shared" si="16"/>
        <v>0</v>
      </c>
      <c r="X127" s="39">
        <f t="shared" si="17"/>
        <v>4.7393186223438188E-2</v>
      </c>
      <c r="Y127" s="66">
        <f t="shared" si="18"/>
        <v>4.7393186223438188E-2</v>
      </c>
      <c r="Z127" s="68">
        <f t="shared" si="19"/>
        <v>0.95260681377656176</v>
      </c>
      <c r="AA127" s="66">
        <f t="shared" si="20"/>
        <v>-4.8553037820717147E-2</v>
      </c>
      <c r="AB127" s="68">
        <f t="shared" si="21"/>
        <v>100</v>
      </c>
      <c r="AC127" s="39">
        <f t="shared" si="22"/>
        <v>4.9751046851691412E-2</v>
      </c>
      <c r="BA127" s="39">
        <v>8.3983114307419254E-2</v>
      </c>
      <c r="BB127" s="39">
        <v>1</v>
      </c>
      <c r="BC127" s="39">
        <v>0</v>
      </c>
      <c r="BD127" s="39">
        <f t="shared" si="26"/>
        <v>118</v>
      </c>
      <c r="BE127" s="39">
        <f t="shared" si="27"/>
        <v>5</v>
      </c>
      <c r="BF127" s="39">
        <f t="shared" si="23"/>
        <v>0.76400000000000001</v>
      </c>
      <c r="BG127" s="39">
        <f t="shared" si="24"/>
        <v>0.98134328358208955</v>
      </c>
      <c r="BH127" s="39">
        <f t="shared" si="25"/>
        <v>1.962686567164181E-3</v>
      </c>
    </row>
    <row r="128" spans="1:60">
      <c r="A128" s="39">
        <v>0</v>
      </c>
      <c r="B128" s="39">
        <v>113</v>
      </c>
      <c r="C128" s="39">
        <v>76</v>
      </c>
      <c r="D128" s="39">
        <v>0</v>
      </c>
      <c r="E128" s="39">
        <v>0</v>
      </c>
      <c r="F128" s="39">
        <v>33.299999999999997</v>
      </c>
      <c r="G128" s="39">
        <v>0.27800000000000002</v>
      </c>
      <c r="H128" s="39">
        <v>23</v>
      </c>
      <c r="I128" s="39">
        <v>1</v>
      </c>
      <c r="L128" s="39">
        <v>1</v>
      </c>
      <c r="M128" s="39">
        <v>81</v>
      </c>
      <c r="N128" s="39">
        <v>72</v>
      </c>
      <c r="O128" s="39">
        <v>18</v>
      </c>
      <c r="P128" s="39">
        <v>40</v>
      </c>
      <c r="Q128" s="39">
        <v>26.6</v>
      </c>
      <c r="R128" s="39">
        <v>0.28299999999999997</v>
      </c>
      <c r="S128" s="39">
        <v>24</v>
      </c>
      <c r="T128" s="66">
        <v>0</v>
      </c>
      <c r="U128" s="67">
        <v>1</v>
      </c>
      <c r="V128" s="68">
        <f t="shared" si="15"/>
        <v>1</v>
      </c>
      <c r="W128" s="39">
        <f t="shared" si="16"/>
        <v>0</v>
      </c>
      <c r="X128" s="39">
        <f t="shared" si="17"/>
        <v>3.1778485935289362E-2</v>
      </c>
      <c r="Y128" s="66">
        <f t="shared" si="18"/>
        <v>3.1778485935289362E-2</v>
      </c>
      <c r="Z128" s="68">
        <f t="shared" si="19"/>
        <v>0.96822151406471069</v>
      </c>
      <c r="AA128" s="66">
        <f t="shared" si="20"/>
        <v>-3.229438104100741E-2</v>
      </c>
      <c r="AB128" s="68">
        <f t="shared" si="21"/>
        <v>100</v>
      </c>
      <c r="AC128" s="39">
        <f t="shared" si="22"/>
        <v>3.2821503626664361E-2</v>
      </c>
      <c r="BA128" s="39">
        <v>8.4172743799800109E-2</v>
      </c>
      <c r="BB128" s="39">
        <v>1</v>
      </c>
      <c r="BC128" s="39">
        <v>0</v>
      </c>
      <c r="BD128" s="39">
        <f t="shared" si="26"/>
        <v>119</v>
      </c>
      <c r="BE128" s="39">
        <f t="shared" si="27"/>
        <v>5</v>
      </c>
      <c r="BF128" s="39">
        <f t="shared" si="23"/>
        <v>0.76200000000000001</v>
      </c>
      <c r="BG128" s="39">
        <f t="shared" si="24"/>
        <v>0.98134328358208955</v>
      </c>
      <c r="BH128" s="39">
        <f t="shared" si="25"/>
        <v>1.962686567164181E-3</v>
      </c>
    </row>
    <row r="129" spans="1:60">
      <c r="A129" s="39">
        <v>1</v>
      </c>
      <c r="B129" s="39">
        <v>88</v>
      </c>
      <c r="C129" s="39">
        <v>30</v>
      </c>
      <c r="D129" s="39">
        <v>42</v>
      </c>
      <c r="E129" s="39">
        <v>99</v>
      </c>
      <c r="F129" s="39">
        <v>55</v>
      </c>
      <c r="G129" s="39">
        <v>0.496</v>
      </c>
      <c r="H129" s="39">
        <v>26</v>
      </c>
      <c r="I129" s="39">
        <v>1</v>
      </c>
      <c r="L129" s="39">
        <v>1</v>
      </c>
      <c r="M129" s="39">
        <v>81</v>
      </c>
      <c r="N129" s="39">
        <v>74</v>
      </c>
      <c r="O129" s="39">
        <v>41</v>
      </c>
      <c r="P129" s="39">
        <v>57</v>
      </c>
      <c r="Q129" s="39">
        <v>46.3</v>
      </c>
      <c r="R129" s="39">
        <v>1.0960000000000001</v>
      </c>
      <c r="S129" s="39">
        <v>32</v>
      </c>
      <c r="T129" s="66">
        <v>0</v>
      </c>
      <c r="U129" s="67">
        <v>1</v>
      </c>
      <c r="V129" s="68">
        <f t="shared" si="15"/>
        <v>1</v>
      </c>
      <c r="W129" s="39">
        <f t="shared" si="16"/>
        <v>0</v>
      </c>
      <c r="X129" s="39">
        <f t="shared" si="17"/>
        <v>0.31114046857025734</v>
      </c>
      <c r="Y129" s="66">
        <f t="shared" si="18"/>
        <v>0.31114046857025734</v>
      </c>
      <c r="Z129" s="68">
        <f t="shared" si="19"/>
        <v>0.68885953142974266</v>
      </c>
      <c r="AA129" s="66">
        <f t="shared" si="20"/>
        <v>-0.3727179018597494</v>
      </c>
      <c r="AB129" s="68">
        <f t="shared" si="21"/>
        <v>100</v>
      </c>
      <c r="AC129" s="39">
        <f t="shared" si="22"/>
        <v>0.45167476731356049</v>
      </c>
      <c r="BA129" s="39">
        <v>8.4417773158880022E-2</v>
      </c>
      <c r="BB129" s="39">
        <v>1</v>
      </c>
      <c r="BC129" s="39">
        <v>0</v>
      </c>
      <c r="BD129" s="39">
        <f t="shared" si="26"/>
        <v>120</v>
      </c>
      <c r="BE129" s="39">
        <f t="shared" si="27"/>
        <v>5</v>
      </c>
      <c r="BF129" s="39">
        <f t="shared" si="23"/>
        <v>0.76</v>
      </c>
      <c r="BG129" s="39">
        <f t="shared" si="24"/>
        <v>0.98134328358208955</v>
      </c>
      <c r="BH129" s="39">
        <f t="shared" si="25"/>
        <v>1.962686567164181E-3</v>
      </c>
    </row>
    <row r="130" spans="1:60">
      <c r="A130" s="39">
        <v>3</v>
      </c>
      <c r="B130" s="39">
        <v>120</v>
      </c>
      <c r="C130" s="39">
        <v>70</v>
      </c>
      <c r="D130" s="39">
        <v>30</v>
      </c>
      <c r="E130" s="39">
        <v>135</v>
      </c>
      <c r="F130" s="39">
        <v>42.9</v>
      </c>
      <c r="G130" s="39">
        <v>0.45200000000000001</v>
      </c>
      <c r="H130" s="39">
        <v>30</v>
      </c>
      <c r="I130" s="39">
        <v>0</v>
      </c>
      <c r="L130" s="39">
        <v>1</v>
      </c>
      <c r="M130" s="39">
        <v>82</v>
      </c>
      <c r="N130" s="39">
        <v>64</v>
      </c>
      <c r="O130" s="39">
        <v>13</v>
      </c>
      <c r="P130" s="39">
        <v>95</v>
      </c>
      <c r="Q130" s="39">
        <v>21.2</v>
      </c>
      <c r="R130" s="39">
        <v>0.41499999999999998</v>
      </c>
      <c r="S130" s="39">
        <v>23</v>
      </c>
      <c r="T130" s="66">
        <v>0</v>
      </c>
      <c r="U130" s="67">
        <v>1</v>
      </c>
      <c r="V130" s="68">
        <f t="shared" si="15"/>
        <v>1</v>
      </c>
      <c r="W130" s="39">
        <f t="shared" si="16"/>
        <v>0</v>
      </c>
      <c r="X130" s="39">
        <f t="shared" si="17"/>
        <v>2.3700527438877426E-2</v>
      </c>
      <c r="Y130" s="66">
        <f t="shared" si="18"/>
        <v>2.3700527438877426E-2</v>
      </c>
      <c r="Z130" s="68">
        <f t="shared" si="19"/>
        <v>0.97629947256112259</v>
      </c>
      <c r="AA130" s="66">
        <f t="shared" si="20"/>
        <v>-2.3985902993284867E-2</v>
      </c>
      <c r="AB130" s="68">
        <f t="shared" si="21"/>
        <v>100</v>
      </c>
      <c r="AC130" s="39">
        <f t="shared" si="22"/>
        <v>2.4275878564907882E-2</v>
      </c>
      <c r="BA130" s="39">
        <v>8.5188561577899821E-2</v>
      </c>
      <c r="BB130" s="39">
        <v>1</v>
      </c>
      <c r="BC130" s="39">
        <v>0</v>
      </c>
      <c r="BD130" s="39">
        <f t="shared" si="26"/>
        <v>121</v>
      </c>
      <c r="BE130" s="39">
        <f t="shared" si="27"/>
        <v>5</v>
      </c>
      <c r="BF130" s="39">
        <f t="shared" si="23"/>
        <v>0.75800000000000001</v>
      </c>
      <c r="BG130" s="39">
        <f t="shared" si="24"/>
        <v>0.98134328358208955</v>
      </c>
      <c r="BH130" s="39">
        <f t="shared" si="25"/>
        <v>1.962686567164181E-3</v>
      </c>
    </row>
    <row r="131" spans="1:60">
      <c r="A131" s="39">
        <v>1</v>
      </c>
      <c r="B131" s="39">
        <v>118</v>
      </c>
      <c r="C131" s="39">
        <v>58</v>
      </c>
      <c r="D131" s="39">
        <v>36</v>
      </c>
      <c r="E131" s="39">
        <v>94</v>
      </c>
      <c r="F131" s="39">
        <v>33.299999999999997</v>
      </c>
      <c r="G131" s="39">
        <v>0.26100000000000001</v>
      </c>
      <c r="H131" s="39">
        <v>23</v>
      </c>
      <c r="I131" s="39">
        <v>0</v>
      </c>
      <c r="L131" s="39">
        <v>1</v>
      </c>
      <c r="M131" s="39">
        <v>83</v>
      </c>
      <c r="N131" s="39">
        <v>68</v>
      </c>
      <c r="O131" s="39">
        <v>0</v>
      </c>
      <c r="P131" s="39">
        <v>0</v>
      </c>
      <c r="Q131" s="39">
        <v>18.2</v>
      </c>
      <c r="R131" s="39">
        <v>0.624</v>
      </c>
      <c r="S131" s="39">
        <v>27</v>
      </c>
      <c r="T131" s="66">
        <v>0</v>
      </c>
      <c r="U131" s="67">
        <v>1</v>
      </c>
      <c r="V131" s="68">
        <f t="shared" si="15"/>
        <v>1</v>
      </c>
      <c r="W131" s="39">
        <f t="shared" si="16"/>
        <v>0</v>
      </c>
      <c r="X131" s="39">
        <f t="shared" si="17"/>
        <v>2.5500896144764872E-2</v>
      </c>
      <c r="Y131" s="66">
        <f t="shared" si="18"/>
        <v>2.5500896144764872E-2</v>
      </c>
      <c r="Z131" s="68">
        <f t="shared" si="19"/>
        <v>0.97449910385523508</v>
      </c>
      <c r="AA131" s="66">
        <f t="shared" si="20"/>
        <v>-2.5831679629367072E-2</v>
      </c>
      <c r="AB131" s="68">
        <f t="shared" si="21"/>
        <v>100</v>
      </c>
      <c r="AC131" s="39">
        <f t="shared" si="22"/>
        <v>2.61682089227997E-2</v>
      </c>
      <c r="BA131" s="39">
        <v>8.6774127464707751E-2</v>
      </c>
      <c r="BB131" s="39">
        <v>1</v>
      </c>
      <c r="BC131" s="39">
        <v>0</v>
      </c>
      <c r="BD131" s="39">
        <f t="shared" si="26"/>
        <v>122</v>
      </c>
      <c r="BE131" s="39">
        <f t="shared" si="27"/>
        <v>5</v>
      </c>
      <c r="BF131" s="39">
        <f t="shared" si="23"/>
        <v>0.75600000000000001</v>
      </c>
      <c r="BG131" s="39">
        <f t="shared" si="24"/>
        <v>0.98134328358208955</v>
      </c>
      <c r="BH131" s="39">
        <f t="shared" si="25"/>
        <v>1.962686567164181E-3</v>
      </c>
    </row>
    <row r="132" spans="1:60">
      <c r="A132" s="39">
        <v>1</v>
      </c>
      <c r="B132" s="39">
        <v>117</v>
      </c>
      <c r="C132" s="39">
        <v>88</v>
      </c>
      <c r="D132" s="39">
        <v>24</v>
      </c>
      <c r="E132" s="39">
        <v>145</v>
      </c>
      <c r="F132" s="39">
        <v>34.5</v>
      </c>
      <c r="G132" s="39">
        <v>0.40300000000000002</v>
      </c>
      <c r="H132" s="39">
        <v>40</v>
      </c>
      <c r="I132" s="39">
        <v>1</v>
      </c>
      <c r="L132" s="39">
        <v>1</v>
      </c>
      <c r="M132" s="39">
        <v>84</v>
      </c>
      <c r="N132" s="39">
        <v>64</v>
      </c>
      <c r="O132" s="39">
        <v>23</v>
      </c>
      <c r="P132" s="39">
        <v>115</v>
      </c>
      <c r="Q132" s="39">
        <v>36.9</v>
      </c>
      <c r="R132" s="39">
        <v>0.47099999999999997</v>
      </c>
      <c r="S132" s="39">
        <v>28</v>
      </c>
      <c r="T132" s="66">
        <v>0</v>
      </c>
      <c r="U132" s="67">
        <v>1</v>
      </c>
      <c r="V132" s="68">
        <f t="shared" si="15"/>
        <v>1</v>
      </c>
      <c r="W132" s="39">
        <f t="shared" si="16"/>
        <v>0</v>
      </c>
      <c r="X132" s="39">
        <f t="shared" si="17"/>
        <v>0.10621416941943365</v>
      </c>
      <c r="Y132" s="66">
        <f t="shared" si="18"/>
        <v>0.10621416941943365</v>
      </c>
      <c r="Z132" s="68">
        <f t="shared" si="19"/>
        <v>0.89378583058056638</v>
      </c>
      <c r="AA132" s="66">
        <f t="shared" si="20"/>
        <v>-0.11228909561743436</v>
      </c>
      <c r="AB132" s="68">
        <f t="shared" si="21"/>
        <v>100</v>
      </c>
      <c r="AC132" s="39">
        <f t="shared" si="22"/>
        <v>0.11883626455617596</v>
      </c>
      <c r="BA132" s="39">
        <v>8.7045486345349879E-2</v>
      </c>
      <c r="BB132" s="39">
        <v>1</v>
      </c>
      <c r="BC132" s="39">
        <v>0</v>
      </c>
      <c r="BD132" s="39">
        <f t="shared" si="26"/>
        <v>123</v>
      </c>
      <c r="BE132" s="39">
        <f t="shared" si="27"/>
        <v>5</v>
      </c>
      <c r="BF132" s="39">
        <f t="shared" si="23"/>
        <v>0.754</v>
      </c>
      <c r="BG132" s="39">
        <f t="shared" si="24"/>
        <v>0.98134328358208955</v>
      </c>
      <c r="BH132" s="39">
        <f t="shared" si="25"/>
        <v>1.962686567164181E-3</v>
      </c>
    </row>
    <row r="133" spans="1:60">
      <c r="A133" s="39">
        <v>0</v>
      </c>
      <c r="B133" s="39">
        <v>105</v>
      </c>
      <c r="C133" s="39">
        <v>84</v>
      </c>
      <c r="D133" s="39">
        <v>0</v>
      </c>
      <c r="E133" s="39">
        <v>0</v>
      </c>
      <c r="F133" s="39">
        <v>27.9</v>
      </c>
      <c r="G133" s="39">
        <v>0.74099999999999999</v>
      </c>
      <c r="H133" s="39">
        <v>62</v>
      </c>
      <c r="I133" s="39">
        <v>1</v>
      </c>
      <c r="L133" s="39">
        <v>1</v>
      </c>
      <c r="M133" s="39">
        <v>85</v>
      </c>
      <c r="N133" s="39">
        <v>66</v>
      </c>
      <c r="O133" s="39">
        <v>29</v>
      </c>
      <c r="P133" s="39">
        <v>0</v>
      </c>
      <c r="Q133" s="39">
        <v>26.6</v>
      </c>
      <c r="R133" s="39">
        <v>0.35099999999999998</v>
      </c>
      <c r="S133" s="39">
        <v>31</v>
      </c>
      <c r="T133" s="66">
        <v>0</v>
      </c>
      <c r="U133" s="67">
        <v>1</v>
      </c>
      <c r="V133" s="68">
        <f t="shared" ref="V133:V196" si="28">T133+U133</f>
        <v>1</v>
      </c>
      <c r="W133" s="39">
        <f t="shared" ref="W133:W196" si="29">IF(V133=0,"",T133/V133)</f>
        <v>0</v>
      </c>
      <c r="X133" s="39">
        <f t="shared" ref="X133:X196" si="30">1/(1+EXP(-$AE$5-MMULT(L133:S133,$AE$6:$AE$13)))</f>
        <v>4.8641614295909637E-2</v>
      </c>
      <c r="Y133" s="66">
        <f t="shared" ref="Y133:Y196" si="31">V133*X133</f>
        <v>4.8641614295909637E-2</v>
      </c>
      <c r="Z133" s="68">
        <f t="shared" ref="Z133:Z196" si="32">V133-Y133</f>
        <v>0.95135838570409037</v>
      </c>
      <c r="AA133" s="66">
        <f t="shared" ref="AA133:AA196" si="33">IFERROR(V133*(W133*LN(X133)+(1-W133)*LN(1-X133)),0)</f>
        <v>-4.9864436003550366E-2</v>
      </c>
      <c r="AB133" s="68">
        <f t="shared" ref="AB133:AB196" si="34">100*IF(X133&gt;=$AW$10,T133/V133,U133/V133)</f>
        <v>100</v>
      </c>
      <c r="AC133" s="39">
        <f t="shared" ref="AC133:AC196" si="35">IFERROR((T133-Y133)^2/Y133+(U133-Z133)^2/Z133,0)</f>
        <v>5.1128591524329171E-2</v>
      </c>
      <c r="BA133" s="39">
        <v>8.7253183565962136E-2</v>
      </c>
      <c r="BB133" s="39">
        <v>1</v>
      </c>
      <c r="BC133" s="39">
        <v>0</v>
      </c>
      <c r="BD133" s="39">
        <f t="shared" si="26"/>
        <v>124</v>
      </c>
      <c r="BE133" s="39">
        <f t="shared" si="27"/>
        <v>5</v>
      </c>
      <c r="BF133" s="39">
        <f t="shared" ref="BF133:BF196" si="36">1-BD133/BD$772</f>
        <v>0.752</v>
      </c>
      <c r="BG133" s="39">
        <f t="shared" ref="BG133:BG196" si="37">1-BE133/BE$772</f>
        <v>0.98134328358208955</v>
      </c>
      <c r="BH133" s="39">
        <f t="shared" ref="BH133:BH196" si="38">(BF133-BF134)*BG133</f>
        <v>1.962686567164181E-3</v>
      </c>
    </row>
    <row r="134" spans="1:60">
      <c r="A134" s="39">
        <v>4</v>
      </c>
      <c r="B134" s="39">
        <v>173</v>
      </c>
      <c r="C134" s="39">
        <v>70</v>
      </c>
      <c r="D134" s="39">
        <v>14</v>
      </c>
      <c r="E134" s="39">
        <v>168</v>
      </c>
      <c r="F134" s="39">
        <v>29.7</v>
      </c>
      <c r="G134" s="39">
        <v>0.36099999999999999</v>
      </c>
      <c r="H134" s="39">
        <v>33</v>
      </c>
      <c r="I134" s="39">
        <v>1</v>
      </c>
      <c r="L134" s="39">
        <v>1</v>
      </c>
      <c r="M134" s="39">
        <v>86</v>
      </c>
      <c r="N134" s="39">
        <v>66</v>
      </c>
      <c r="O134" s="39">
        <v>52</v>
      </c>
      <c r="P134" s="39">
        <v>65</v>
      </c>
      <c r="Q134" s="39">
        <v>41.3</v>
      </c>
      <c r="R134" s="39">
        <v>0.91700000000000004</v>
      </c>
      <c r="S134" s="39">
        <v>29</v>
      </c>
      <c r="T134" s="66">
        <v>0</v>
      </c>
      <c r="U134" s="67">
        <v>1</v>
      </c>
      <c r="V134" s="68">
        <f t="shared" si="28"/>
        <v>1</v>
      </c>
      <c r="W134" s="39">
        <f t="shared" si="29"/>
        <v>0</v>
      </c>
      <c r="X134" s="39">
        <f t="shared" si="30"/>
        <v>0.23547788083290291</v>
      </c>
      <c r="Y134" s="66">
        <f t="shared" si="31"/>
        <v>0.23547788083290291</v>
      </c>
      <c r="Z134" s="68">
        <f t="shared" si="32"/>
        <v>0.76452211916709711</v>
      </c>
      <c r="AA134" s="66">
        <f t="shared" si="33"/>
        <v>-0.26850432117728695</v>
      </c>
      <c r="AB134" s="68">
        <f t="shared" si="34"/>
        <v>100</v>
      </c>
      <c r="AC134" s="39">
        <f t="shared" si="35"/>
        <v>0.30800662914690097</v>
      </c>
      <c r="BA134" s="39">
        <v>8.8438517717602499E-2</v>
      </c>
      <c r="BB134" s="39">
        <v>1</v>
      </c>
      <c r="BC134" s="39">
        <v>0</v>
      </c>
      <c r="BD134" s="39">
        <f t="shared" ref="BD134:BD197" si="39">BD133+BB134</f>
        <v>125</v>
      </c>
      <c r="BE134" s="39">
        <f t="shared" ref="BE134:BE197" si="40">BE133+BC134</f>
        <v>5</v>
      </c>
      <c r="BF134" s="39">
        <f t="shared" si="36"/>
        <v>0.75</v>
      </c>
      <c r="BG134" s="39">
        <f t="shared" si="37"/>
        <v>0.98134328358208955</v>
      </c>
      <c r="BH134" s="39">
        <f t="shared" si="38"/>
        <v>1.962686567164181E-3</v>
      </c>
    </row>
    <row r="135" spans="1:60">
      <c r="A135" s="39">
        <v>9</v>
      </c>
      <c r="B135" s="39">
        <v>122</v>
      </c>
      <c r="C135" s="39">
        <v>56</v>
      </c>
      <c r="D135" s="39">
        <v>0</v>
      </c>
      <c r="E135" s="39">
        <v>0</v>
      </c>
      <c r="F135" s="39">
        <v>33.299999999999997</v>
      </c>
      <c r="G135" s="39">
        <v>1.1140000000000001</v>
      </c>
      <c r="H135" s="39">
        <v>33</v>
      </c>
      <c r="I135" s="39">
        <v>1</v>
      </c>
      <c r="L135" s="39">
        <v>1</v>
      </c>
      <c r="M135" s="39">
        <v>87</v>
      </c>
      <c r="N135" s="39">
        <v>60</v>
      </c>
      <c r="O135" s="39">
        <v>37</v>
      </c>
      <c r="P135" s="39">
        <v>75</v>
      </c>
      <c r="Q135" s="39">
        <v>37.200000000000003</v>
      </c>
      <c r="R135" s="39">
        <v>0.50900000000000001</v>
      </c>
      <c r="S135" s="39">
        <v>22</v>
      </c>
      <c r="T135" s="66">
        <v>0</v>
      </c>
      <c r="U135" s="67">
        <v>1</v>
      </c>
      <c r="V135" s="68">
        <f t="shared" si="28"/>
        <v>1</v>
      </c>
      <c r="W135" s="39">
        <f t="shared" si="29"/>
        <v>0</v>
      </c>
      <c r="X135" s="39">
        <f t="shared" si="30"/>
        <v>0.12549536414042503</v>
      </c>
      <c r="Y135" s="66">
        <f t="shared" si="31"/>
        <v>0.12549536414042503</v>
      </c>
      <c r="Z135" s="68">
        <f t="shared" si="32"/>
        <v>0.87450463585957494</v>
      </c>
      <c r="AA135" s="66">
        <f t="shared" si="33"/>
        <v>-0.13409768338307174</v>
      </c>
      <c r="AB135" s="68">
        <f t="shared" si="34"/>
        <v>100</v>
      </c>
      <c r="AC135" s="39">
        <f t="shared" si="35"/>
        <v>0.14350451557877925</v>
      </c>
      <c r="BA135" s="39">
        <v>8.8811999452553109E-2</v>
      </c>
      <c r="BB135" s="39">
        <v>1</v>
      </c>
      <c r="BC135" s="39">
        <v>0</v>
      </c>
      <c r="BD135" s="39">
        <f t="shared" si="39"/>
        <v>126</v>
      </c>
      <c r="BE135" s="39">
        <f t="shared" si="40"/>
        <v>5</v>
      </c>
      <c r="BF135" s="39">
        <f t="shared" si="36"/>
        <v>0.748</v>
      </c>
      <c r="BG135" s="39">
        <f t="shared" si="37"/>
        <v>0.98134328358208955</v>
      </c>
      <c r="BH135" s="39">
        <f t="shared" si="38"/>
        <v>1.962686567164181E-3</v>
      </c>
    </row>
    <row r="136" spans="1:60">
      <c r="A136" s="39">
        <v>3</v>
      </c>
      <c r="B136" s="39">
        <v>170</v>
      </c>
      <c r="C136" s="39">
        <v>64</v>
      </c>
      <c r="D136" s="39">
        <v>37</v>
      </c>
      <c r="E136" s="39">
        <v>225</v>
      </c>
      <c r="F136" s="39">
        <v>34.5</v>
      </c>
      <c r="G136" s="39">
        <v>0.35599999999999998</v>
      </c>
      <c r="H136" s="39">
        <v>30</v>
      </c>
      <c r="I136" s="39">
        <v>1</v>
      </c>
      <c r="L136" s="39">
        <v>1</v>
      </c>
      <c r="M136" s="39">
        <v>87</v>
      </c>
      <c r="N136" s="39">
        <v>68</v>
      </c>
      <c r="O136" s="39">
        <v>34</v>
      </c>
      <c r="P136" s="39">
        <v>77</v>
      </c>
      <c r="Q136" s="39">
        <v>37.6</v>
      </c>
      <c r="R136" s="39">
        <v>0.40100000000000002</v>
      </c>
      <c r="S136" s="39">
        <v>24</v>
      </c>
      <c r="T136" s="66">
        <v>0</v>
      </c>
      <c r="U136" s="67">
        <v>1</v>
      </c>
      <c r="V136" s="68">
        <f t="shared" si="28"/>
        <v>1</v>
      </c>
      <c r="W136" s="39">
        <f t="shared" si="29"/>
        <v>0</v>
      </c>
      <c r="X136" s="39">
        <f t="shared" si="30"/>
        <v>0.11022406170773694</v>
      </c>
      <c r="Y136" s="66">
        <f t="shared" si="31"/>
        <v>0.11022406170773694</v>
      </c>
      <c r="Z136" s="68">
        <f t="shared" si="32"/>
        <v>0.88977593829226309</v>
      </c>
      <c r="AA136" s="66">
        <f t="shared" si="33"/>
        <v>-0.11678560267928707</v>
      </c>
      <c r="AB136" s="68">
        <f t="shared" si="34"/>
        <v>100</v>
      </c>
      <c r="AC136" s="39">
        <f t="shared" si="35"/>
        <v>0.12387844733055911</v>
      </c>
      <c r="BA136" s="39">
        <v>8.8975284364153667E-2</v>
      </c>
      <c r="BB136" s="39">
        <v>1</v>
      </c>
      <c r="BC136" s="39">
        <v>0</v>
      </c>
      <c r="BD136" s="39">
        <f t="shared" si="39"/>
        <v>127</v>
      </c>
      <c r="BE136" s="39">
        <f t="shared" si="40"/>
        <v>5</v>
      </c>
      <c r="BF136" s="39">
        <f t="shared" si="36"/>
        <v>0.746</v>
      </c>
      <c r="BG136" s="39">
        <f t="shared" si="37"/>
        <v>0.98134328358208955</v>
      </c>
      <c r="BH136" s="39">
        <f t="shared" si="38"/>
        <v>1.962686567164181E-3</v>
      </c>
    </row>
    <row r="137" spans="1:60">
      <c r="A137" s="39">
        <v>8</v>
      </c>
      <c r="B137" s="39">
        <v>84</v>
      </c>
      <c r="C137" s="39">
        <v>74</v>
      </c>
      <c r="D137" s="39">
        <v>31</v>
      </c>
      <c r="E137" s="39">
        <v>0</v>
      </c>
      <c r="F137" s="39">
        <v>38.299999999999997</v>
      </c>
      <c r="G137" s="39">
        <v>0.45700000000000002</v>
      </c>
      <c r="H137" s="39">
        <v>39</v>
      </c>
      <c r="I137" s="39">
        <v>0</v>
      </c>
      <c r="L137" s="39">
        <v>1</v>
      </c>
      <c r="M137" s="39">
        <v>87</v>
      </c>
      <c r="N137" s="39">
        <v>78</v>
      </c>
      <c r="O137" s="39">
        <v>27</v>
      </c>
      <c r="P137" s="39">
        <v>32</v>
      </c>
      <c r="Q137" s="39">
        <v>34.6</v>
      </c>
      <c r="R137" s="39">
        <v>0.10100000000000001</v>
      </c>
      <c r="S137" s="39">
        <v>22</v>
      </c>
      <c r="T137" s="66">
        <v>0</v>
      </c>
      <c r="U137" s="67">
        <v>1</v>
      </c>
      <c r="V137" s="68">
        <f t="shared" si="28"/>
        <v>1</v>
      </c>
      <c r="W137" s="39">
        <f t="shared" si="29"/>
        <v>0</v>
      </c>
      <c r="X137" s="39">
        <f t="shared" si="30"/>
        <v>5.9832387191291546E-2</v>
      </c>
      <c r="Y137" s="66">
        <f t="shared" si="31"/>
        <v>5.9832387191291546E-2</v>
      </c>
      <c r="Z137" s="68">
        <f t="shared" si="32"/>
        <v>0.94016761280870842</v>
      </c>
      <c r="AA137" s="66">
        <f t="shared" si="33"/>
        <v>-6.1697108115067213E-2</v>
      </c>
      <c r="AB137" s="68">
        <f t="shared" si="34"/>
        <v>100</v>
      </c>
      <c r="AC137" s="39">
        <f t="shared" si="35"/>
        <v>6.3640127968825677E-2</v>
      </c>
      <c r="BA137" s="39">
        <v>8.973053215655849E-2</v>
      </c>
      <c r="BB137" s="39">
        <v>1</v>
      </c>
      <c r="BC137" s="39">
        <v>0</v>
      </c>
      <c r="BD137" s="39">
        <f t="shared" si="39"/>
        <v>128</v>
      </c>
      <c r="BE137" s="39">
        <f t="shared" si="40"/>
        <v>5</v>
      </c>
      <c r="BF137" s="39">
        <f t="shared" si="36"/>
        <v>0.74399999999999999</v>
      </c>
      <c r="BG137" s="39">
        <f t="shared" si="37"/>
        <v>0.98134328358208955</v>
      </c>
      <c r="BH137" s="39">
        <f t="shared" si="38"/>
        <v>1.962686567164181E-3</v>
      </c>
    </row>
    <row r="138" spans="1:60">
      <c r="A138" s="39">
        <v>2</v>
      </c>
      <c r="B138" s="39">
        <v>96</v>
      </c>
      <c r="C138" s="39">
        <v>68</v>
      </c>
      <c r="D138" s="39">
        <v>13</v>
      </c>
      <c r="E138" s="39">
        <v>49</v>
      </c>
      <c r="F138" s="39">
        <v>21.1</v>
      </c>
      <c r="G138" s="39">
        <v>0.64700000000000002</v>
      </c>
      <c r="H138" s="39">
        <v>26</v>
      </c>
      <c r="I138" s="39">
        <v>0</v>
      </c>
      <c r="L138" s="39">
        <v>1</v>
      </c>
      <c r="M138" s="39">
        <v>88</v>
      </c>
      <c r="N138" s="39">
        <v>30</v>
      </c>
      <c r="O138" s="39">
        <v>42</v>
      </c>
      <c r="P138" s="39">
        <v>99</v>
      </c>
      <c r="Q138" s="39">
        <v>55</v>
      </c>
      <c r="R138" s="39">
        <v>0.496</v>
      </c>
      <c r="S138" s="39">
        <v>26</v>
      </c>
      <c r="T138" s="66">
        <v>1</v>
      </c>
      <c r="U138" s="67">
        <v>0</v>
      </c>
      <c r="V138" s="68">
        <f t="shared" si="28"/>
        <v>1</v>
      </c>
      <c r="W138" s="39">
        <f t="shared" si="29"/>
        <v>1</v>
      </c>
      <c r="X138" s="39">
        <f t="shared" si="30"/>
        <v>0.527721876722267</v>
      </c>
      <c r="Y138" s="66">
        <f t="shared" si="31"/>
        <v>0.527721876722267</v>
      </c>
      <c r="Z138" s="68">
        <f t="shared" si="32"/>
        <v>0.472278123277733</v>
      </c>
      <c r="AA138" s="66">
        <f t="shared" si="33"/>
        <v>-0.63918588268874355</v>
      </c>
      <c r="AB138" s="68">
        <f t="shared" si="34"/>
        <v>100</v>
      </c>
      <c r="AC138" s="39">
        <f t="shared" si="35"/>
        <v>0.89493754970155748</v>
      </c>
      <c r="BA138" s="39">
        <v>8.9840794349436759E-2</v>
      </c>
      <c r="BB138" s="39">
        <v>1</v>
      </c>
      <c r="BC138" s="39">
        <v>0</v>
      </c>
      <c r="BD138" s="39">
        <f t="shared" si="39"/>
        <v>129</v>
      </c>
      <c r="BE138" s="39">
        <f t="shared" si="40"/>
        <v>5</v>
      </c>
      <c r="BF138" s="39">
        <f t="shared" si="36"/>
        <v>0.74199999999999999</v>
      </c>
      <c r="BG138" s="39">
        <f t="shared" si="37"/>
        <v>0.98134328358208955</v>
      </c>
      <c r="BH138" s="39">
        <f t="shared" si="38"/>
        <v>1.962686567164181E-3</v>
      </c>
    </row>
    <row r="139" spans="1:60">
      <c r="A139" s="39">
        <v>2</v>
      </c>
      <c r="B139" s="39">
        <v>125</v>
      </c>
      <c r="C139" s="39">
        <v>60</v>
      </c>
      <c r="D139" s="39">
        <v>20</v>
      </c>
      <c r="E139" s="39">
        <v>140</v>
      </c>
      <c r="F139" s="39">
        <v>33.799999999999997</v>
      </c>
      <c r="G139" s="39">
        <v>8.7999999999999995E-2</v>
      </c>
      <c r="H139" s="39">
        <v>31</v>
      </c>
      <c r="I139" s="39">
        <v>0</v>
      </c>
      <c r="L139" s="39">
        <v>1</v>
      </c>
      <c r="M139" s="39">
        <v>88</v>
      </c>
      <c r="N139" s="39">
        <v>62</v>
      </c>
      <c r="O139" s="39">
        <v>24</v>
      </c>
      <c r="P139" s="39">
        <v>44</v>
      </c>
      <c r="Q139" s="39">
        <v>29.9</v>
      </c>
      <c r="R139" s="39">
        <v>0.42199999999999999</v>
      </c>
      <c r="S139" s="39">
        <v>23</v>
      </c>
      <c r="T139" s="66">
        <v>0</v>
      </c>
      <c r="U139" s="67">
        <v>1</v>
      </c>
      <c r="V139" s="68">
        <f t="shared" si="28"/>
        <v>1</v>
      </c>
      <c r="W139" s="39">
        <f t="shared" si="29"/>
        <v>0</v>
      </c>
      <c r="X139" s="39">
        <f t="shared" si="30"/>
        <v>6.7477520938358779E-2</v>
      </c>
      <c r="Y139" s="66">
        <f t="shared" si="31"/>
        <v>6.7477520938358779E-2</v>
      </c>
      <c r="Z139" s="68">
        <f t="shared" si="32"/>
        <v>0.93252247906164121</v>
      </c>
      <c r="AA139" s="66">
        <f t="shared" si="33"/>
        <v>-6.9862021522393986E-2</v>
      </c>
      <c r="AB139" s="68">
        <f t="shared" si="34"/>
        <v>100</v>
      </c>
      <c r="AC139" s="39">
        <f t="shared" si="35"/>
        <v>7.2360208416915178E-2</v>
      </c>
      <c r="BA139" s="39">
        <v>9.1002240156087391E-2</v>
      </c>
      <c r="BB139" s="39">
        <v>1</v>
      </c>
      <c r="BC139" s="39">
        <v>0</v>
      </c>
      <c r="BD139" s="39">
        <f t="shared" si="39"/>
        <v>130</v>
      </c>
      <c r="BE139" s="39">
        <f t="shared" si="40"/>
        <v>5</v>
      </c>
      <c r="BF139" s="39">
        <f t="shared" si="36"/>
        <v>0.74</v>
      </c>
      <c r="BG139" s="39">
        <f t="shared" si="37"/>
        <v>0.98134328358208955</v>
      </c>
      <c r="BH139" s="39">
        <f t="shared" si="38"/>
        <v>1.962686567164181E-3</v>
      </c>
    </row>
    <row r="140" spans="1:60">
      <c r="A140" s="39">
        <v>0</v>
      </c>
      <c r="B140" s="39">
        <v>100</v>
      </c>
      <c r="C140" s="39">
        <v>70</v>
      </c>
      <c r="D140" s="39">
        <v>26</v>
      </c>
      <c r="E140" s="39">
        <v>50</v>
      </c>
      <c r="F140" s="39">
        <v>30.8</v>
      </c>
      <c r="G140" s="39">
        <v>0.59699999999999998</v>
      </c>
      <c r="H140" s="39">
        <v>21</v>
      </c>
      <c r="I140" s="39">
        <v>0</v>
      </c>
      <c r="L140" s="39">
        <v>1</v>
      </c>
      <c r="M140" s="39">
        <v>88</v>
      </c>
      <c r="N140" s="39">
        <v>78</v>
      </c>
      <c r="O140" s="39">
        <v>29</v>
      </c>
      <c r="P140" s="39">
        <v>76</v>
      </c>
      <c r="Q140" s="39">
        <v>32</v>
      </c>
      <c r="R140" s="39">
        <v>0.36499999999999999</v>
      </c>
      <c r="S140" s="39">
        <v>29</v>
      </c>
      <c r="T140" s="66">
        <v>0</v>
      </c>
      <c r="U140" s="67">
        <v>1</v>
      </c>
      <c r="V140" s="68">
        <f t="shared" si="28"/>
        <v>1</v>
      </c>
      <c r="W140" s="39">
        <f t="shared" si="29"/>
        <v>0</v>
      </c>
      <c r="X140" s="39">
        <f t="shared" si="30"/>
        <v>6.5979381978262419E-2</v>
      </c>
      <c r="Y140" s="66">
        <f t="shared" si="31"/>
        <v>6.5979381978262419E-2</v>
      </c>
      <c r="Z140" s="68">
        <f t="shared" si="32"/>
        <v>0.93402061802173764</v>
      </c>
      <c r="AA140" s="66">
        <f t="shared" si="33"/>
        <v>-6.8256766027202487E-2</v>
      </c>
      <c r="AB140" s="68">
        <f t="shared" si="34"/>
        <v>100</v>
      </c>
      <c r="AC140" s="39">
        <f t="shared" si="35"/>
        <v>7.0640177213654259E-2</v>
      </c>
      <c r="BA140" s="39">
        <v>9.1013840380540195E-2</v>
      </c>
      <c r="BB140" s="39">
        <v>1</v>
      </c>
      <c r="BC140" s="39">
        <v>0</v>
      </c>
      <c r="BD140" s="39">
        <f t="shared" si="39"/>
        <v>131</v>
      </c>
      <c r="BE140" s="39">
        <f t="shared" si="40"/>
        <v>5</v>
      </c>
      <c r="BF140" s="39">
        <f t="shared" si="36"/>
        <v>0.73799999999999999</v>
      </c>
      <c r="BG140" s="39">
        <f t="shared" si="37"/>
        <v>0.98134328358208955</v>
      </c>
      <c r="BH140" s="39">
        <f t="shared" si="38"/>
        <v>1.962686567164181E-3</v>
      </c>
    </row>
    <row r="141" spans="1:60">
      <c r="A141" s="39">
        <v>0</v>
      </c>
      <c r="B141" s="39">
        <v>93</v>
      </c>
      <c r="C141" s="39">
        <v>60</v>
      </c>
      <c r="D141" s="39">
        <v>25</v>
      </c>
      <c r="E141" s="39">
        <v>92</v>
      </c>
      <c r="F141" s="39">
        <v>28.7</v>
      </c>
      <c r="G141" s="39">
        <v>0.53200000000000003</v>
      </c>
      <c r="H141" s="39">
        <v>22</v>
      </c>
      <c r="I141" s="39">
        <v>0</v>
      </c>
      <c r="L141" s="39">
        <v>1</v>
      </c>
      <c r="M141" s="39">
        <v>89</v>
      </c>
      <c r="N141" s="39">
        <v>24</v>
      </c>
      <c r="O141" s="39">
        <v>19</v>
      </c>
      <c r="P141" s="39">
        <v>25</v>
      </c>
      <c r="Q141" s="39">
        <v>27.8</v>
      </c>
      <c r="R141" s="39">
        <v>0.55900000000000005</v>
      </c>
      <c r="S141" s="39">
        <v>21</v>
      </c>
      <c r="T141" s="66">
        <v>0</v>
      </c>
      <c r="U141" s="67">
        <v>1</v>
      </c>
      <c r="V141" s="68">
        <f t="shared" si="28"/>
        <v>1</v>
      </c>
      <c r="W141" s="39">
        <f t="shared" si="29"/>
        <v>0</v>
      </c>
      <c r="X141" s="39">
        <f t="shared" si="30"/>
        <v>0.10388565448514545</v>
      </c>
      <c r="Y141" s="66">
        <f t="shared" si="31"/>
        <v>0.10388565448514545</v>
      </c>
      <c r="Z141" s="68">
        <f t="shared" si="32"/>
        <v>0.89611434551485458</v>
      </c>
      <c r="AA141" s="66">
        <f t="shared" si="33"/>
        <v>-0.10968725638754595</v>
      </c>
      <c r="AB141" s="68">
        <f t="shared" si="34"/>
        <v>100</v>
      </c>
      <c r="AC141" s="39">
        <f t="shared" si="35"/>
        <v>0.11592901620770155</v>
      </c>
      <c r="BA141" s="39">
        <v>9.2776118656508616E-2</v>
      </c>
      <c r="BB141" s="39">
        <v>1</v>
      </c>
      <c r="BC141" s="39">
        <v>0</v>
      </c>
      <c r="BD141" s="39">
        <f t="shared" si="39"/>
        <v>132</v>
      </c>
      <c r="BE141" s="39">
        <f t="shared" si="40"/>
        <v>5</v>
      </c>
      <c r="BF141" s="39">
        <f t="shared" si="36"/>
        <v>0.73599999999999999</v>
      </c>
      <c r="BG141" s="39">
        <f t="shared" si="37"/>
        <v>0.98134328358208955</v>
      </c>
      <c r="BH141" s="39">
        <f t="shared" si="38"/>
        <v>0</v>
      </c>
    </row>
    <row r="142" spans="1:60">
      <c r="A142" s="39">
        <v>0</v>
      </c>
      <c r="B142" s="39">
        <v>129</v>
      </c>
      <c r="C142" s="39">
        <v>80</v>
      </c>
      <c r="D142" s="39">
        <v>0</v>
      </c>
      <c r="E142" s="39">
        <v>0</v>
      </c>
      <c r="F142" s="39">
        <v>31.2</v>
      </c>
      <c r="G142" s="39">
        <v>0.70299999999999996</v>
      </c>
      <c r="H142" s="39">
        <v>29</v>
      </c>
      <c r="I142" s="39">
        <v>0</v>
      </c>
      <c r="L142" s="39">
        <v>1</v>
      </c>
      <c r="M142" s="39">
        <v>89</v>
      </c>
      <c r="N142" s="39">
        <v>66</v>
      </c>
      <c r="O142" s="39">
        <v>23</v>
      </c>
      <c r="P142" s="39">
        <v>94</v>
      </c>
      <c r="Q142" s="39">
        <v>28.1</v>
      </c>
      <c r="R142" s="39">
        <v>0.16700000000000001</v>
      </c>
      <c r="S142" s="39">
        <v>21</v>
      </c>
      <c r="T142" s="66">
        <v>0</v>
      </c>
      <c r="U142" s="67">
        <v>1</v>
      </c>
      <c r="V142" s="68">
        <f t="shared" si="28"/>
        <v>1</v>
      </c>
      <c r="W142" s="39">
        <f t="shared" si="29"/>
        <v>0</v>
      </c>
      <c r="X142" s="39">
        <f t="shared" si="30"/>
        <v>4.1624859555619544E-2</v>
      </c>
      <c r="Y142" s="66">
        <f t="shared" si="31"/>
        <v>4.1624859555619544E-2</v>
      </c>
      <c r="Z142" s="68">
        <f t="shared" si="32"/>
        <v>0.95837514044438044</v>
      </c>
      <c r="AA142" s="66">
        <f t="shared" si="33"/>
        <v>-4.2515990558802938E-2</v>
      </c>
      <c r="AB142" s="68">
        <f t="shared" si="34"/>
        <v>100</v>
      </c>
      <c r="AC142" s="39">
        <f t="shared" si="35"/>
        <v>4.3432741312883889E-2</v>
      </c>
      <c r="BA142" s="39">
        <v>9.3082927038830143E-2</v>
      </c>
      <c r="BB142" s="39">
        <v>0</v>
      </c>
      <c r="BC142" s="39">
        <v>1</v>
      </c>
      <c r="BD142" s="39">
        <f t="shared" si="39"/>
        <v>132</v>
      </c>
      <c r="BE142" s="39">
        <f t="shared" si="40"/>
        <v>6</v>
      </c>
      <c r="BF142" s="39">
        <f t="shared" si="36"/>
        <v>0.73599999999999999</v>
      </c>
      <c r="BG142" s="39">
        <f t="shared" si="37"/>
        <v>0.97761194029850751</v>
      </c>
      <c r="BH142" s="39">
        <f t="shared" si="38"/>
        <v>1.9552238805970166E-3</v>
      </c>
    </row>
    <row r="143" spans="1:60">
      <c r="A143" s="39">
        <v>5</v>
      </c>
      <c r="B143" s="39">
        <v>105</v>
      </c>
      <c r="C143" s="39">
        <v>72</v>
      </c>
      <c r="D143" s="39">
        <v>29</v>
      </c>
      <c r="E143" s="39">
        <v>325</v>
      </c>
      <c r="F143" s="39">
        <v>36.9</v>
      </c>
      <c r="G143" s="39">
        <v>0.159</v>
      </c>
      <c r="H143" s="39">
        <v>28</v>
      </c>
      <c r="I143" s="39">
        <v>0</v>
      </c>
      <c r="L143" s="39">
        <v>1</v>
      </c>
      <c r="M143" s="39">
        <v>89</v>
      </c>
      <c r="N143" s="39">
        <v>76</v>
      </c>
      <c r="O143" s="39">
        <v>34</v>
      </c>
      <c r="P143" s="39">
        <v>37</v>
      </c>
      <c r="Q143" s="39">
        <v>31.2</v>
      </c>
      <c r="R143" s="39">
        <v>0.192</v>
      </c>
      <c r="S143" s="39">
        <v>23</v>
      </c>
      <c r="T143" s="66">
        <v>0</v>
      </c>
      <c r="U143" s="67">
        <v>1</v>
      </c>
      <c r="V143" s="68">
        <f t="shared" si="28"/>
        <v>1</v>
      </c>
      <c r="W143" s="39">
        <f t="shared" si="29"/>
        <v>0</v>
      </c>
      <c r="X143" s="39">
        <f t="shared" si="30"/>
        <v>5.3996797096625436E-2</v>
      </c>
      <c r="Y143" s="66">
        <f t="shared" si="31"/>
        <v>5.3996797096625436E-2</v>
      </c>
      <c r="Z143" s="68">
        <f t="shared" si="32"/>
        <v>0.94600320290337458</v>
      </c>
      <c r="AA143" s="66">
        <f t="shared" si="33"/>
        <v>-5.5509324203036246E-2</v>
      </c>
      <c r="AB143" s="68">
        <f t="shared" si="34"/>
        <v>100</v>
      </c>
      <c r="AC143" s="39">
        <f t="shared" si="35"/>
        <v>5.7078873444512748E-2</v>
      </c>
      <c r="BA143" s="39">
        <v>9.3407163879043506E-2</v>
      </c>
      <c r="BB143" s="39">
        <v>1</v>
      </c>
      <c r="BC143" s="39">
        <v>0</v>
      </c>
      <c r="BD143" s="39">
        <f t="shared" si="39"/>
        <v>133</v>
      </c>
      <c r="BE143" s="39">
        <f t="shared" si="40"/>
        <v>6</v>
      </c>
      <c r="BF143" s="39">
        <f t="shared" si="36"/>
        <v>0.73399999999999999</v>
      </c>
      <c r="BG143" s="39">
        <f t="shared" si="37"/>
        <v>0.97761194029850751</v>
      </c>
      <c r="BH143" s="39">
        <f t="shared" si="38"/>
        <v>1.9552238805970166E-3</v>
      </c>
    </row>
    <row r="144" spans="1:60">
      <c r="A144" s="39">
        <v>3</v>
      </c>
      <c r="B144" s="39">
        <v>128</v>
      </c>
      <c r="C144" s="39">
        <v>78</v>
      </c>
      <c r="D144" s="39">
        <v>0</v>
      </c>
      <c r="E144" s="39">
        <v>0</v>
      </c>
      <c r="F144" s="39">
        <v>21.1</v>
      </c>
      <c r="G144" s="39">
        <v>0.26800000000000002</v>
      </c>
      <c r="H144" s="39">
        <v>55</v>
      </c>
      <c r="I144" s="39">
        <v>0</v>
      </c>
      <c r="L144" s="39">
        <v>1</v>
      </c>
      <c r="M144" s="39">
        <v>90</v>
      </c>
      <c r="N144" s="39">
        <v>62</v>
      </c>
      <c r="O144" s="39">
        <v>12</v>
      </c>
      <c r="P144" s="39">
        <v>43</v>
      </c>
      <c r="Q144" s="39">
        <v>27.2</v>
      </c>
      <c r="R144" s="39">
        <v>0.57999999999999996</v>
      </c>
      <c r="S144" s="39">
        <v>24</v>
      </c>
      <c r="T144" s="66">
        <v>0</v>
      </c>
      <c r="U144" s="67">
        <v>1</v>
      </c>
      <c r="V144" s="68">
        <f t="shared" si="28"/>
        <v>1</v>
      </c>
      <c r="W144" s="39">
        <f t="shared" si="29"/>
        <v>0</v>
      </c>
      <c r="X144" s="39">
        <f t="shared" si="30"/>
        <v>6.660850822339176E-2</v>
      </c>
      <c r="Y144" s="66">
        <f t="shared" si="31"/>
        <v>6.660850822339176E-2</v>
      </c>
      <c r="Z144" s="68">
        <f t="shared" si="32"/>
        <v>0.93339149177660818</v>
      </c>
      <c r="AA144" s="66">
        <f t="shared" si="33"/>
        <v>-6.8930560810507496E-2</v>
      </c>
      <c r="AB144" s="68">
        <f t="shared" si="34"/>
        <v>100</v>
      </c>
      <c r="AC144" s="39">
        <f t="shared" si="35"/>
        <v>7.1361812069456285E-2</v>
      </c>
      <c r="BA144" s="39">
        <v>9.3585420998142432E-2</v>
      </c>
      <c r="BB144" s="39">
        <v>1</v>
      </c>
      <c r="BC144" s="39">
        <v>0</v>
      </c>
      <c r="BD144" s="39">
        <f t="shared" si="39"/>
        <v>134</v>
      </c>
      <c r="BE144" s="39">
        <f t="shared" si="40"/>
        <v>6</v>
      </c>
      <c r="BF144" s="39">
        <f t="shared" si="36"/>
        <v>0.73199999999999998</v>
      </c>
      <c r="BG144" s="39">
        <f t="shared" si="37"/>
        <v>0.97761194029850751</v>
      </c>
      <c r="BH144" s="39">
        <f t="shared" si="38"/>
        <v>1.9552238805970166E-3</v>
      </c>
    </row>
    <row r="145" spans="1:60">
      <c r="A145" s="39">
        <v>5</v>
      </c>
      <c r="B145" s="39">
        <v>106</v>
      </c>
      <c r="C145" s="39">
        <v>82</v>
      </c>
      <c r="D145" s="39">
        <v>30</v>
      </c>
      <c r="E145" s="39">
        <v>0</v>
      </c>
      <c r="F145" s="39">
        <v>39.5</v>
      </c>
      <c r="G145" s="39">
        <v>0.28599999999999998</v>
      </c>
      <c r="H145" s="39">
        <v>38</v>
      </c>
      <c r="I145" s="39">
        <v>0</v>
      </c>
      <c r="L145" s="39">
        <v>1</v>
      </c>
      <c r="M145" s="39">
        <v>90</v>
      </c>
      <c r="N145" s="39">
        <v>62</v>
      </c>
      <c r="O145" s="39">
        <v>18</v>
      </c>
      <c r="P145" s="39">
        <v>59</v>
      </c>
      <c r="Q145" s="39">
        <v>25.1</v>
      </c>
      <c r="R145" s="39">
        <v>1.268</v>
      </c>
      <c r="S145" s="39">
        <v>25</v>
      </c>
      <c r="T145" s="66">
        <v>0</v>
      </c>
      <c r="U145" s="67">
        <v>1</v>
      </c>
      <c r="V145" s="68">
        <f t="shared" si="28"/>
        <v>1</v>
      </c>
      <c r="W145" s="39">
        <f t="shared" si="29"/>
        <v>0</v>
      </c>
      <c r="X145" s="39">
        <f t="shared" si="30"/>
        <v>0.1016919260667733</v>
      </c>
      <c r="Y145" s="66">
        <f t="shared" si="31"/>
        <v>0.1016919260667733</v>
      </c>
      <c r="Z145" s="68">
        <f t="shared" si="32"/>
        <v>0.89830807393322676</v>
      </c>
      <c r="AA145" s="66">
        <f t="shared" si="33"/>
        <v>-0.10724220277308914</v>
      </c>
      <c r="AB145" s="68">
        <f t="shared" si="34"/>
        <v>100</v>
      </c>
      <c r="AC145" s="39">
        <f t="shared" si="35"/>
        <v>0.11320384288823869</v>
      </c>
      <c r="BA145" s="39">
        <v>9.4400386663263586E-2</v>
      </c>
      <c r="BB145" s="39">
        <v>1</v>
      </c>
      <c r="BC145" s="39">
        <v>0</v>
      </c>
      <c r="BD145" s="39">
        <f t="shared" si="39"/>
        <v>135</v>
      </c>
      <c r="BE145" s="39">
        <f t="shared" si="40"/>
        <v>6</v>
      </c>
      <c r="BF145" s="39">
        <f t="shared" si="36"/>
        <v>0.73</v>
      </c>
      <c r="BG145" s="39">
        <f t="shared" si="37"/>
        <v>0.97761194029850751</v>
      </c>
      <c r="BH145" s="39">
        <f t="shared" si="38"/>
        <v>1.9552238805970166E-3</v>
      </c>
    </row>
    <row r="146" spans="1:60">
      <c r="A146" s="39">
        <v>2</v>
      </c>
      <c r="B146" s="39">
        <v>108</v>
      </c>
      <c r="C146" s="39">
        <v>52</v>
      </c>
      <c r="D146" s="39">
        <v>26</v>
      </c>
      <c r="E146" s="39">
        <v>63</v>
      </c>
      <c r="F146" s="39">
        <v>32.5</v>
      </c>
      <c r="G146" s="39">
        <v>0.318</v>
      </c>
      <c r="H146" s="39">
        <v>22</v>
      </c>
      <c r="I146" s="39">
        <v>0</v>
      </c>
      <c r="L146" s="39">
        <v>1</v>
      </c>
      <c r="M146" s="39">
        <v>90</v>
      </c>
      <c r="N146" s="39">
        <v>68</v>
      </c>
      <c r="O146" s="39">
        <v>8</v>
      </c>
      <c r="P146" s="39">
        <v>0</v>
      </c>
      <c r="Q146" s="39">
        <v>24.5</v>
      </c>
      <c r="R146" s="39">
        <v>1.1379999999999999</v>
      </c>
      <c r="S146" s="39">
        <v>36</v>
      </c>
      <c r="T146" s="66">
        <v>0</v>
      </c>
      <c r="U146" s="67">
        <v>1</v>
      </c>
      <c r="V146" s="68">
        <f t="shared" si="28"/>
        <v>1</v>
      </c>
      <c r="W146" s="39">
        <f t="shared" si="29"/>
        <v>0</v>
      </c>
      <c r="X146" s="39">
        <f t="shared" si="30"/>
        <v>9.9092150420785799E-2</v>
      </c>
      <c r="Y146" s="66">
        <f t="shared" si="31"/>
        <v>9.9092150420785799E-2</v>
      </c>
      <c r="Z146" s="68">
        <f t="shared" si="32"/>
        <v>0.90090784957921421</v>
      </c>
      <c r="AA146" s="66">
        <f t="shared" si="33"/>
        <v>-0.10435230232106027</v>
      </c>
      <c r="AB146" s="68">
        <f t="shared" si="34"/>
        <v>100</v>
      </c>
      <c r="AC146" s="39">
        <f t="shared" si="35"/>
        <v>0.10999143859948456</v>
      </c>
      <c r="BA146" s="39">
        <v>9.4778716044195702E-2</v>
      </c>
      <c r="BB146" s="39">
        <v>1</v>
      </c>
      <c r="BC146" s="39">
        <v>0</v>
      </c>
      <c r="BD146" s="39">
        <f t="shared" si="39"/>
        <v>136</v>
      </c>
      <c r="BE146" s="39">
        <f t="shared" si="40"/>
        <v>6</v>
      </c>
      <c r="BF146" s="39">
        <f t="shared" si="36"/>
        <v>0.72799999999999998</v>
      </c>
      <c r="BG146" s="39">
        <f t="shared" si="37"/>
        <v>0.97761194029850751</v>
      </c>
      <c r="BH146" s="39">
        <f t="shared" si="38"/>
        <v>1.9552238805970166E-3</v>
      </c>
    </row>
    <row r="147" spans="1:60">
      <c r="A147" s="39">
        <v>10</v>
      </c>
      <c r="B147" s="39">
        <v>108</v>
      </c>
      <c r="C147" s="39">
        <v>66</v>
      </c>
      <c r="D147" s="39">
        <v>0</v>
      </c>
      <c r="E147" s="39">
        <v>0</v>
      </c>
      <c r="F147" s="39">
        <v>32.4</v>
      </c>
      <c r="G147" s="39">
        <v>0.27200000000000002</v>
      </c>
      <c r="H147" s="39">
        <v>42</v>
      </c>
      <c r="I147" s="39">
        <v>1</v>
      </c>
      <c r="L147" s="39">
        <v>1</v>
      </c>
      <c r="M147" s="39">
        <v>91</v>
      </c>
      <c r="N147" s="39">
        <v>54</v>
      </c>
      <c r="O147" s="39">
        <v>25</v>
      </c>
      <c r="P147" s="39">
        <v>100</v>
      </c>
      <c r="Q147" s="39">
        <v>25.2</v>
      </c>
      <c r="R147" s="39">
        <v>0.23400000000000001</v>
      </c>
      <c r="S147" s="39">
        <v>23</v>
      </c>
      <c r="T147" s="66">
        <v>0</v>
      </c>
      <c r="U147" s="67">
        <v>1</v>
      </c>
      <c r="V147" s="68">
        <f t="shared" si="28"/>
        <v>1</v>
      </c>
      <c r="W147" s="39">
        <f t="shared" si="29"/>
        <v>0</v>
      </c>
      <c r="X147" s="39">
        <f t="shared" si="30"/>
        <v>4.3954615555141956E-2</v>
      </c>
      <c r="Y147" s="66">
        <f t="shared" si="31"/>
        <v>4.3954615555141956E-2</v>
      </c>
      <c r="Z147" s="68">
        <f t="shared" si="32"/>
        <v>0.95604538444485809</v>
      </c>
      <c r="AA147" s="66">
        <f t="shared" si="33"/>
        <v>-4.4949893788875712E-2</v>
      </c>
      <c r="AB147" s="68">
        <f t="shared" si="34"/>
        <v>100</v>
      </c>
      <c r="AC147" s="39">
        <f t="shared" si="35"/>
        <v>4.59754487290003E-2</v>
      </c>
      <c r="BA147" s="39">
        <v>9.4806006862659997E-2</v>
      </c>
      <c r="BB147" s="39">
        <v>1</v>
      </c>
      <c r="BC147" s="39">
        <v>0</v>
      </c>
      <c r="BD147" s="39">
        <f t="shared" si="39"/>
        <v>137</v>
      </c>
      <c r="BE147" s="39">
        <f t="shared" si="40"/>
        <v>6</v>
      </c>
      <c r="BF147" s="39">
        <f t="shared" si="36"/>
        <v>0.72599999999999998</v>
      </c>
      <c r="BG147" s="39">
        <f t="shared" si="37"/>
        <v>0.97761194029850751</v>
      </c>
      <c r="BH147" s="39">
        <f t="shared" si="38"/>
        <v>1.9552238805970166E-3</v>
      </c>
    </row>
    <row r="148" spans="1:60">
      <c r="A148" s="39">
        <v>4</v>
      </c>
      <c r="B148" s="39">
        <v>154</v>
      </c>
      <c r="C148" s="39">
        <v>62</v>
      </c>
      <c r="D148" s="39">
        <v>31</v>
      </c>
      <c r="E148" s="39">
        <v>284</v>
      </c>
      <c r="F148" s="39">
        <v>32.799999999999997</v>
      </c>
      <c r="G148" s="39">
        <v>0.23699999999999999</v>
      </c>
      <c r="H148" s="39">
        <v>23</v>
      </c>
      <c r="I148" s="39">
        <v>0</v>
      </c>
      <c r="L148" s="39">
        <v>1</v>
      </c>
      <c r="M148" s="39">
        <v>91</v>
      </c>
      <c r="N148" s="39">
        <v>64</v>
      </c>
      <c r="O148" s="39">
        <v>24</v>
      </c>
      <c r="P148" s="39">
        <v>0</v>
      </c>
      <c r="Q148" s="39">
        <v>29.2</v>
      </c>
      <c r="R148" s="39">
        <v>0.192</v>
      </c>
      <c r="S148" s="39">
        <v>21</v>
      </c>
      <c r="T148" s="66">
        <v>0</v>
      </c>
      <c r="U148" s="67">
        <v>1</v>
      </c>
      <c r="V148" s="68">
        <f t="shared" si="28"/>
        <v>1</v>
      </c>
      <c r="W148" s="39">
        <f t="shared" si="29"/>
        <v>0</v>
      </c>
      <c r="X148" s="39">
        <f t="shared" si="30"/>
        <v>5.7071587635613916E-2</v>
      </c>
      <c r="Y148" s="66">
        <f t="shared" si="31"/>
        <v>5.7071587635613916E-2</v>
      </c>
      <c r="Z148" s="68">
        <f t="shared" si="32"/>
        <v>0.94292841236438607</v>
      </c>
      <c r="AA148" s="66">
        <f t="shared" si="33"/>
        <v>-5.876491400830966E-2</v>
      </c>
      <c r="AB148" s="68">
        <f t="shared" si="34"/>
        <v>100</v>
      </c>
      <c r="AC148" s="39">
        <f t="shared" si="35"/>
        <v>6.0525896650528675E-2</v>
      </c>
      <c r="BA148" s="39">
        <v>9.6008103858775506E-2</v>
      </c>
      <c r="BB148" s="39">
        <v>1</v>
      </c>
      <c r="BC148" s="39">
        <v>0</v>
      </c>
      <c r="BD148" s="39">
        <f t="shared" si="39"/>
        <v>138</v>
      </c>
      <c r="BE148" s="39">
        <f t="shared" si="40"/>
        <v>6</v>
      </c>
      <c r="BF148" s="39">
        <f t="shared" si="36"/>
        <v>0.72399999999999998</v>
      </c>
      <c r="BG148" s="39">
        <f t="shared" si="37"/>
        <v>0.97761194029850751</v>
      </c>
      <c r="BH148" s="39">
        <f t="shared" si="38"/>
        <v>1.9552238805970166E-3</v>
      </c>
    </row>
    <row r="149" spans="1:60">
      <c r="A149" s="39">
        <v>0</v>
      </c>
      <c r="B149" s="39">
        <v>102</v>
      </c>
      <c r="C149" s="39">
        <v>75</v>
      </c>
      <c r="D149" s="39">
        <v>23</v>
      </c>
      <c r="E149" s="39">
        <v>0</v>
      </c>
      <c r="F149" s="39">
        <v>0</v>
      </c>
      <c r="G149" s="39">
        <v>0.57199999999999995</v>
      </c>
      <c r="H149" s="39">
        <v>21</v>
      </c>
      <c r="I149" s="39">
        <v>0</v>
      </c>
      <c r="L149" s="39">
        <v>1</v>
      </c>
      <c r="M149" s="39">
        <v>92</v>
      </c>
      <c r="N149" s="39">
        <v>62</v>
      </c>
      <c r="O149" s="39">
        <v>25</v>
      </c>
      <c r="P149" s="39">
        <v>41</v>
      </c>
      <c r="Q149" s="39">
        <v>19.5</v>
      </c>
      <c r="R149" s="39">
        <v>0.48199999999999998</v>
      </c>
      <c r="S149" s="39">
        <v>25</v>
      </c>
      <c r="T149" s="66">
        <v>0</v>
      </c>
      <c r="U149" s="67">
        <v>1</v>
      </c>
      <c r="V149" s="68">
        <f t="shared" si="28"/>
        <v>1</v>
      </c>
      <c r="W149" s="39">
        <f t="shared" si="29"/>
        <v>0</v>
      </c>
      <c r="X149" s="39">
        <f t="shared" si="30"/>
        <v>3.4633342439347098E-2</v>
      </c>
      <c r="Y149" s="66">
        <f t="shared" si="31"/>
        <v>3.4633342439347098E-2</v>
      </c>
      <c r="Z149" s="68">
        <f t="shared" si="32"/>
        <v>0.96536665756065287</v>
      </c>
      <c r="AA149" s="66">
        <f t="shared" si="33"/>
        <v>-3.5247293786759178E-2</v>
      </c>
      <c r="AB149" s="68">
        <f t="shared" si="34"/>
        <v>100</v>
      </c>
      <c r="AC149" s="39">
        <f t="shared" si="35"/>
        <v>3.5875842787921358E-2</v>
      </c>
      <c r="BA149" s="39">
        <v>9.6068164467771139E-2</v>
      </c>
      <c r="BB149" s="39">
        <v>1</v>
      </c>
      <c r="BC149" s="39">
        <v>0</v>
      </c>
      <c r="BD149" s="39">
        <f t="shared" si="39"/>
        <v>139</v>
      </c>
      <c r="BE149" s="39">
        <f t="shared" si="40"/>
        <v>6</v>
      </c>
      <c r="BF149" s="39">
        <f t="shared" si="36"/>
        <v>0.72199999999999998</v>
      </c>
      <c r="BG149" s="39">
        <f t="shared" si="37"/>
        <v>0.97761194029850751</v>
      </c>
      <c r="BH149" s="39">
        <f t="shared" si="38"/>
        <v>1.9552238805970166E-3</v>
      </c>
    </row>
    <row r="150" spans="1:60">
      <c r="A150" s="39">
        <v>9</v>
      </c>
      <c r="B150" s="39">
        <v>57</v>
      </c>
      <c r="C150" s="39">
        <v>80</v>
      </c>
      <c r="D150" s="39">
        <v>37</v>
      </c>
      <c r="E150" s="39">
        <v>0</v>
      </c>
      <c r="F150" s="39">
        <v>32.799999999999997</v>
      </c>
      <c r="G150" s="39">
        <v>9.6000000000000002E-2</v>
      </c>
      <c r="H150" s="39">
        <v>41</v>
      </c>
      <c r="I150" s="39">
        <v>0</v>
      </c>
      <c r="L150" s="39">
        <v>1</v>
      </c>
      <c r="M150" s="39">
        <v>93</v>
      </c>
      <c r="N150" s="39">
        <v>56</v>
      </c>
      <c r="O150" s="39">
        <v>11</v>
      </c>
      <c r="P150" s="39">
        <v>0</v>
      </c>
      <c r="Q150" s="39">
        <v>22.5</v>
      </c>
      <c r="R150" s="39">
        <v>0.41699999999999998</v>
      </c>
      <c r="S150" s="39">
        <v>22</v>
      </c>
      <c r="T150" s="66">
        <v>0</v>
      </c>
      <c r="U150" s="67">
        <v>1</v>
      </c>
      <c r="V150" s="68">
        <f t="shared" si="28"/>
        <v>1</v>
      </c>
      <c r="W150" s="39">
        <f t="shared" si="29"/>
        <v>0</v>
      </c>
      <c r="X150" s="39">
        <f t="shared" si="30"/>
        <v>4.6998501992459078E-2</v>
      </c>
      <c r="Y150" s="66">
        <f t="shared" si="31"/>
        <v>4.6998501992459078E-2</v>
      </c>
      <c r="Z150" s="68">
        <f t="shared" si="32"/>
        <v>0.95300149800754097</v>
      </c>
      <c r="AA150" s="66">
        <f t="shared" si="33"/>
        <v>-4.8138803442978356E-2</v>
      </c>
      <c r="AB150" s="68">
        <f t="shared" si="34"/>
        <v>100</v>
      </c>
      <c r="AC150" s="39">
        <f t="shared" si="35"/>
        <v>4.931629393103764E-2</v>
      </c>
      <c r="BA150" s="39">
        <v>9.6267087077424207E-2</v>
      </c>
      <c r="BB150" s="39">
        <v>1</v>
      </c>
      <c r="BC150" s="39">
        <v>0</v>
      </c>
      <c r="BD150" s="39">
        <f t="shared" si="39"/>
        <v>140</v>
      </c>
      <c r="BE150" s="39">
        <f t="shared" si="40"/>
        <v>6</v>
      </c>
      <c r="BF150" s="39">
        <f t="shared" si="36"/>
        <v>0.72</v>
      </c>
      <c r="BG150" s="39">
        <f t="shared" si="37"/>
        <v>0.97761194029850751</v>
      </c>
      <c r="BH150" s="39">
        <f t="shared" si="38"/>
        <v>1.9552238805970166E-3</v>
      </c>
    </row>
    <row r="151" spans="1:60">
      <c r="A151" s="39">
        <v>2</v>
      </c>
      <c r="B151" s="39">
        <v>106</v>
      </c>
      <c r="C151" s="39">
        <v>64</v>
      </c>
      <c r="D151" s="39">
        <v>35</v>
      </c>
      <c r="E151" s="39">
        <v>119</v>
      </c>
      <c r="F151" s="39">
        <v>30.5</v>
      </c>
      <c r="G151" s="39">
        <v>1.4</v>
      </c>
      <c r="H151" s="39">
        <v>34</v>
      </c>
      <c r="I151" s="39">
        <v>0</v>
      </c>
      <c r="L151" s="39">
        <v>1</v>
      </c>
      <c r="M151" s="39">
        <v>93</v>
      </c>
      <c r="N151" s="39">
        <v>70</v>
      </c>
      <c r="O151" s="39">
        <v>31</v>
      </c>
      <c r="P151" s="39">
        <v>0</v>
      </c>
      <c r="Q151" s="39">
        <v>30.4</v>
      </c>
      <c r="R151" s="39">
        <v>0.315</v>
      </c>
      <c r="S151" s="39">
        <v>23</v>
      </c>
      <c r="T151" s="66">
        <v>0</v>
      </c>
      <c r="U151" s="67">
        <v>1</v>
      </c>
      <c r="V151" s="68">
        <f t="shared" si="28"/>
        <v>1</v>
      </c>
      <c r="W151" s="39">
        <f t="shared" si="29"/>
        <v>0</v>
      </c>
      <c r="X151" s="39">
        <f t="shared" si="30"/>
        <v>7.2013687255805925E-2</v>
      </c>
      <c r="Y151" s="66">
        <f t="shared" si="31"/>
        <v>7.2013687255805925E-2</v>
      </c>
      <c r="Z151" s="68">
        <f t="shared" si="32"/>
        <v>0.92798631274419408</v>
      </c>
      <c r="AA151" s="66">
        <f t="shared" si="33"/>
        <v>-7.4738295502773694E-2</v>
      </c>
      <c r="AB151" s="68">
        <f t="shared" si="34"/>
        <v>100</v>
      </c>
      <c r="AC151" s="39">
        <f t="shared" si="35"/>
        <v>7.7602100663371532E-2</v>
      </c>
      <c r="BA151" s="39">
        <v>9.6324545065413478E-2</v>
      </c>
      <c r="BB151" s="39">
        <v>1</v>
      </c>
      <c r="BC151" s="39">
        <v>0</v>
      </c>
      <c r="BD151" s="39">
        <f t="shared" si="39"/>
        <v>141</v>
      </c>
      <c r="BE151" s="39">
        <f t="shared" si="40"/>
        <v>6</v>
      </c>
      <c r="BF151" s="39">
        <f t="shared" si="36"/>
        <v>0.71799999999999997</v>
      </c>
      <c r="BG151" s="39">
        <f t="shared" si="37"/>
        <v>0.97761194029850751</v>
      </c>
      <c r="BH151" s="39">
        <f t="shared" si="38"/>
        <v>1.9552238805970166E-3</v>
      </c>
    </row>
    <row r="152" spans="1:60">
      <c r="A152" s="39">
        <v>5</v>
      </c>
      <c r="B152" s="39">
        <v>147</v>
      </c>
      <c r="C152" s="39">
        <v>78</v>
      </c>
      <c r="D152" s="39">
        <v>0</v>
      </c>
      <c r="E152" s="39">
        <v>0</v>
      </c>
      <c r="F152" s="39">
        <v>33.700000000000003</v>
      </c>
      <c r="G152" s="39">
        <v>0.218</v>
      </c>
      <c r="H152" s="39">
        <v>65</v>
      </c>
      <c r="I152" s="39">
        <v>0</v>
      </c>
      <c r="L152" s="39">
        <v>1</v>
      </c>
      <c r="M152" s="39">
        <v>95</v>
      </c>
      <c r="N152" s="39">
        <v>60</v>
      </c>
      <c r="O152" s="39">
        <v>18</v>
      </c>
      <c r="P152" s="39">
        <v>58</v>
      </c>
      <c r="Q152" s="39">
        <v>23.9</v>
      </c>
      <c r="R152" s="39">
        <v>0.26</v>
      </c>
      <c r="S152" s="39">
        <v>22</v>
      </c>
      <c r="T152" s="66">
        <v>0</v>
      </c>
      <c r="U152" s="67">
        <v>1</v>
      </c>
      <c r="V152" s="68">
        <f t="shared" si="28"/>
        <v>1</v>
      </c>
      <c r="W152" s="39">
        <f t="shared" si="29"/>
        <v>0</v>
      </c>
      <c r="X152" s="39">
        <f t="shared" si="30"/>
        <v>4.3941783270706553E-2</v>
      </c>
      <c r="Y152" s="66">
        <f t="shared" si="31"/>
        <v>4.3941783270706553E-2</v>
      </c>
      <c r="Z152" s="68">
        <f t="shared" si="32"/>
        <v>0.95605821672929348</v>
      </c>
      <c r="AA152" s="66">
        <f t="shared" si="33"/>
        <v>-4.4936471624482846E-2</v>
      </c>
      <c r="AB152" s="68">
        <f t="shared" si="34"/>
        <v>100</v>
      </c>
      <c r="AC152" s="39">
        <f t="shared" si="35"/>
        <v>4.5961409568794707E-2</v>
      </c>
      <c r="BA152" s="39">
        <v>9.6478362502932319E-2</v>
      </c>
      <c r="BB152" s="39">
        <v>1</v>
      </c>
      <c r="BC152" s="39">
        <v>0</v>
      </c>
      <c r="BD152" s="39">
        <f t="shared" si="39"/>
        <v>142</v>
      </c>
      <c r="BE152" s="39">
        <f t="shared" si="40"/>
        <v>6</v>
      </c>
      <c r="BF152" s="39">
        <f t="shared" si="36"/>
        <v>0.71599999999999997</v>
      </c>
      <c r="BG152" s="39">
        <f t="shared" si="37"/>
        <v>0.97761194029850751</v>
      </c>
      <c r="BH152" s="39">
        <f t="shared" si="38"/>
        <v>0</v>
      </c>
    </row>
    <row r="153" spans="1:60">
      <c r="A153" s="39">
        <v>2</v>
      </c>
      <c r="B153" s="39">
        <v>90</v>
      </c>
      <c r="C153" s="39">
        <v>70</v>
      </c>
      <c r="D153" s="39">
        <v>17</v>
      </c>
      <c r="E153" s="39">
        <v>0</v>
      </c>
      <c r="F153" s="39">
        <v>27.3</v>
      </c>
      <c r="G153" s="39">
        <v>8.5000000000000006E-2</v>
      </c>
      <c r="H153" s="39">
        <v>22</v>
      </c>
      <c r="I153" s="39">
        <v>0</v>
      </c>
      <c r="L153" s="39">
        <v>1</v>
      </c>
      <c r="M153" s="39">
        <v>95</v>
      </c>
      <c r="N153" s="39">
        <v>66</v>
      </c>
      <c r="O153" s="39">
        <v>13</v>
      </c>
      <c r="P153" s="39">
        <v>38</v>
      </c>
      <c r="Q153" s="39">
        <v>19.600000000000001</v>
      </c>
      <c r="R153" s="39">
        <v>0.33400000000000002</v>
      </c>
      <c r="S153" s="39">
        <v>25</v>
      </c>
      <c r="T153" s="66">
        <v>0</v>
      </c>
      <c r="U153" s="67">
        <v>1</v>
      </c>
      <c r="V153" s="68">
        <f t="shared" si="28"/>
        <v>1</v>
      </c>
      <c r="W153" s="39">
        <f t="shared" si="29"/>
        <v>0</v>
      </c>
      <c r="X153" s="39">
        <f t="shared" si="30"/>
        <v>3.1979718418451597E-2</v>
      </c>
      <c r="Y153" s="66">
        <f t="shared" si="31"/>
        <v>3.1979718418451597E-2</v>
      </c>
      <c r="Z153" s="68">
        <f t="shared" si="32"/>
        <v>0.9680202815815484</v>
      </c>
      <c r="AA153" s="66">
        <f t="shared" si="33"/>
        <v>-3.2502239877996969E-2</v>
      </c>
      <c r="AB153" s="68">
        <f t="shared" si="34"/>
        <v>100</v>
      </c>
      <c r="AC153" s="39">
        <f t="shared" si="35"/>
        <v>3.3036207016451387E-2</v>
      </c>
      <c r="BA153" s="39">
        <v>9.6992281271964909E-2</v>
      </c>
      <c r="BB153" s="39">
        <v>0</v>
      </c>
      <c r="BC153" s="39">
        <v>1</v>
      </c>
      <c r="BD153" s="39">
        <f t="shared" si="39"/>
        <v>142</v>
      </c>
      <c r="BE153" s="39">
        <f t="shared" si="40"/>
        <v>7</v>
      </c>
      <c r="BF153" s="39">
        <f t="shared" si="36"/>
        <v>0.71599999999999997</v>
      </c>
      <c r="BG153" s="39">
        <f t="shared" si="37"/>
        <v>0.97388059701492535</v>
      </c>
      <c r="BH153" s="39">
        <f t="shared" si="38"/>
        <v>1.9477611940298524E-3</v>
      </c>
    </row>
    <row r="154" spans="1:60">
      <c r="A154" s="39">
        <v>1</v>
      </c>
      <c r="B154" s="39">
        <v>136</v>
      </c>
      <c r="C154" s="39">
        <v>74</v>
      </c>
      <c r="D154" s="39">
        <v>50</v>
      </c>
      <c r="E154" s="39">
        <v>204</v>
      </c>
      <c r="F154" s="39">
        <v>37.4</v>
      </c>
      <c r="G154" s="39">
        <v>0.39900000000000002</v>
      </c>
      <c r="H154" s="39">
        <v>24</v>
      </c>
      <c r="I154" s="39">
        <v>0</v>
      </c>
      <c r="L154" s="39">
        <v>1</v>
      </c>
      <c r="M154" s="39">
        <v>95</v>
      </c>
      <c r="N154" s="39">
        <v>74</v>
      </c>
      <c r="O154" s="39">
        <v>21</v>
      </c>
      <c r="P154" s="39">
        <v>73</v>
      </c>
      <c r="Q154" s="39">
        <v>25.9</v>
      </c>
      <c r="R154" s="39">
        <v>0.67300000000000004</v>
      </c>
      <c r="S154" s="39">
        <v>36</v>
      </c>
      <c r="T154" s="66">
        <v>0</v>
      </c>
      <c r="U154" s="67">
        <v>1</v>
      </c>
      <c r="V154" s="68">
        <f t="shared" si="28"/>
        <v>1</v>
      </c>
      <c r="W154" s="39">
        <f t="shared" si="29"/>
        <v>0</v>
      </c>
      <c r="X154" s="39">
        <f t="shared" si="30"/>
        <v>7.5565514209942397E-2</v>
      </c>
      <c r="Y154" s="66">
        <f t="shared" si="31"/>
        <v>7.5565514209942397E-2</v>
      </c>
      <c r="Z154" s="68">
        <f t="shared" si="32"/>
        <v>0.9244344857900576</v>
      </c>
      <c r="AA154" s="66">
        <f t="shared" si="33"/>
        <v>-7.8573095143997226E-2</v>
      </c>
      <c r="AB154" s="68">
        <f t="shared" si="34"/>
        <v>100</v>
      </c>
      <c r="AC154" s="39">
        <f t="shared" si="35"/>
        <v>8.1742422390658848E-2</v>
      </c>
      <c r="BA154" s="39">
        <v>9.7686928885394556E-2</v>
      </c>
      <c r="BB154" s="39">
        <v>1</v>
      </c>
      <c r="BC154" s="39">
        <v>0</v>
      </c>
      <c r="BD154" s="39">
        <f t="shared" si="39"/>
        <v>143</v>
      </c>
      <c r="BE154" s="39">
        <f t="shared" si="40"/>
        <v>7</v>
      </c>
      <c r="BF154" s="39">
        <f t="shared" si="36"/>
        <v>0.71399999999999997</v>
      </c>
      <c r="BG154" s="39">
        <f t="shared" si="37"/>
        <v>0.97388059701492535</v>
      </c>
      <c r="BH154" s="39">
        <f t="shared" si="38"/>
        <v>1.9477611940298524E-3</v>
      </c>
    </row>
    <row r="155" spans="1:60">
      <c r="A155" s="39">
        <v>4</v>
      </c>
      <c r="B155" s="39">
        <v>114</v>
      </c>
      <c r="C155" s="39">
        <v>65</v>
      </c>
      <c r="D155" s="39">
        <v>0</v>
      </c>
      <c r="E155" s="39">
        <v>0</v>
      </c>
      <c r="F155" s="39">
        <v>21.9</v>
      </c>
      <c r="G155" s="39">
        <v>0.432</v>
      </c>
      <c r="H155" s="39">
        <v>37</v>
      </c>
      <c r="I155" s="39">
        <v>0</v>
      </c>
      <c r="L155" s="39">
        <v>1</v>
      </c>
      <c r="M155" s="39">
        <v>95</v>
      </c>
      <c r="N155" s="39">
        <v>82</v>
      </c>
      <c r="O155" s="39">
        <v>25</v>
      </c>
      <c r="P155" s="39">
        <v>180</v>
      </c>
      <c r="Q155" s="39">
        <v>35</v>
      </c>
      <c r="R155" s="39">
        <v>0.23300000000000001</v>
      </c>
      <c r="S155" s="39">
        <v>43</v>
      </c>
      <c r="T155" s="66">
        <v>1</v>
      </c>
      <c r="U155" s="67">
        <v>0</v>
      </c>
      <c r="V155" s="68">
        <f t="shared" si="28"/>
        <v>1</v>
      </c>
      <c r="W155" s="39">
        <f t="shared" si="29"/>
        <v>1</v>
      </c>
      <c r="X155" s="39">
        <f t="shared" si="30"/>
        <v>9.6992281271964909E-2</v>
      </c>
      <c r="Y155" s="66">
        <f t="shared" si="31"/>
        <v>9.6992281271964909E-2</v>
      </c>
      <c r="Z155" s="68">
        <f t="shared" si="32"/>
        <v>0.90300771872803509</v>
      </c>
      <c r="AA155" s="66">
        <f t="shared" si="33"/>
        <v>-2.3331238781607997</v>
      </c>
      <c r="AB155" s="68">
        <f t="shared" si="34"/>
        <v>0</v>
      </c>
      <c r="AC155" s="39">
        <f t="shared" si="35"/>
        <v>9.3100987716333314</v>
      </c>
      <c r="BA155" s="39">
        <v>9.8760193903483812E-2</v>
      </c>
      <c r="BB155" s="39">
        <v>1</v>
      </c>
      <c r="BC155" s="39">
        <v>0</v>
      </c>
      <c r="BD155" s="39">
        <f t="shared" si="39"/>
        <v>144</v>
      </c>
      <c r="BE155" s="39">
        <f t="shared" si="40"/>
        <v>7</v>
      </c>
      <c r="BF155" s="39">
        <f t="shared" si="36"/>
        <v>0.71199999999999997</v>
      </c>
      <c r="BG155" s="39">
        <f t="shared" si="37"/>
        <v>0.97388059701492535</v>
      </c>
      <c r="BH155" s="39">
        <f t="shared" si="38"/>
        <v>1.9477611940298524E-3</v>
      </c>
    </row>
    <row r="156" spans="1:60">
      <c r="A156" s="39">
        <v>9</v>
      </c>
      <c r="B156" s="39">
        <v>156</v>
      </c>
      <c r="C156" s="39">
        <v>86</v>
      </c>
      <c r="D156" s="39">
        <v>28</v>
      </c>
      <c r="E156" s="39">
        <v>155</v>
      </c>
      <c r="F156" s="39">
        <v>34.299999999999997</v>
      </c>
      <c r="G156" s="39">
        <v>1.1890000000000001</v>
      </c>
      <c r="H156" s="39">
        <v>42</v>
      </c>
      <c r="I156" s="39">
        <v>1</v>
      </c>
      <c r="L156" s="39">
        <v>1</v>
      </c>
      <c r="M156" s="39">
        <v>96</v>
      </c>
      <c r="N156" s="39">
        <v>64</v>
      </c>
      <c r="O156" s="39">
        <v>27</v>
      </c>
      <c r="P156" s="39">
        <v>87</v>
      </c>
      <c r="Q156" s="39">
        <v>33.200000000000003</v>
      </c>
      <c r="R156" s="39">
        <v>0.28899999999999998</v>
      </c>
      <c r="S156" s="39">
        <v>21</v>
      </c>
      <c r="T156" s="66">
        <v>0</v>
      </c>
      <c r="U156" s="67">
        <v>1</v>
      </c>
      <c r="V156" s="68">
        <f t="shared" si="28"/>
        <v>1</v>
      </c>
      <c r="W156" s="39">
        <f t="shared" si="29"/>
        <v>0</v>
      </c>
      <c r="X156" s="39">
        <f t="shared" si="30"/>
        <v>9.2776118656508616E-2</v>
      </c>
      <c r="Y156" s="66">
        <f t="shared" si="31"/>
        <v>9.2776118656508616E-2</v>
      </c>
      <c r="Z156" s="68">
        <f t="shared" si="32"/>
        <v>0.90722388134349141</v>
      </c>
      <c r="AA156" s="66">
        <f t="shared" si="33"/>
        <v>-9.7366022122882326E-2</v>
      </c>
      <c r="AB156" s="68">
        <f t="shared" si="34"/>
        <v>100</v>
      </c>
      <c r="AC156" s="39">
        <f t="shared" si="35"/>
        <v>0.10226375271241554</v>
      </c>
      <c r="BA156" s="39">
        <v>9.9083315337178277E-2</v>
      </c>
      <c r="BB156" s="39">
        <v>1</v>
      </c>
      <c r="BC156" s="39">
        <v>0</v>
      </c>
      <c r="BD156" s="39">
        <f t="shared" si="39"/>
        <v>145</v>
      </c>
      <c r="BE156" s="39">
        <f t="shared" si="40"/>
        <v>7</v>
      </c>
      <c r="BF156" s="39">
        <f t="shared" si="36"/>
        <v>0.71</v>
      </c>
      <c r="BG156" s="39">
        <f t="shared" si="37"/>
        <v>0.97388059701492535</v>
      </c>
      <c r="BH156" s="39">
        <f t="shared" si="38"/>
        <v>1.9477611940298524E-3</v>
      </c>
    </row>
    <row r="157" spans="1:60">
      <c r="A157" s="39">
        <v>1</v>
      </c>
      <c r="B157" s="39">
        <v>153</v>
      </c>
      <c r="C157" s="39">
        <v>82</v>
      </c>
      <c r="D157" s="39">
        <v>42</v>
      </c>
      <c r="E157" s="39">
        <v>485</v>
      </c>
      <c r="F157" s="39">
        <v>40.6</v>
      </c>
      <c r="G157" s="39">
        <v>0.68700000000000006</v>
      </c>
      <c r="H157" s="39">
        <v>23</v>
      </c>
      <c r="I157" s="39">
        <v>0</v>
      </c>
      <c r="L157" s="39">
        <v>1</v>
      </c>
      <c r="M157" s="39">
        <v>96</v>
      </c>
      <c r="N157" s="39">
        <v>122</v>
      </c>
      <c r="O157" s="39">
        <v>0</v>
      </c>
      <c r="P157" s="39">
        <v>0</v>
      </c>
      <c r="Q157" s="39">
        <v>22.4</v>
      </c>
      <c r="R157" s="39">
        <v>0.20699999999999999</v>
      </c>
      <c r="S157" s="39">
        <v>27</v>
      </c>
      <c r="T157" s="66">
        <v>0</v>
      </c>
      <c r="U157" s="67">
        <v>1</v>
      </c>
      <c r="V157" s="68">
        <f t="shared" si="28"/>
        <v>1</v>
      </c>
      <c r="W157" s="39">
        <f t="shared" si="29"/>
        <v>0</v>
      </c>
      <c r="X157" s="39">
        <f t="shared" si="30"/>
        <v>1.9427688046852791E-2</v>
      </c>
      <c r="Y157" s="66">
        <f t="shared" si="31"/>
        <v>1.9427688046852791E-2</v>
      </c>
      <c r="Z157" s="68">
        <f t="shared" si="32"/>
        <v>0.9805723119531472</v>
      </c>
      <c r="AA157" s="66">
        <f t="shared" si="33"/>
        <v>-1.961888598543813E-2</v>
      </c>
      <c r="AB157" s="68">
        <f t="shared" si="34"/>
        <v>100</v>
      </c>
      <c r="AC157" s="39">
        <f t="shared" si="35"/>
        <v>1.98126010800324E-2</v>
      </c>
      <c r="BA157" s="39">
        <v>9.9092150420785799E-2</v>
      </c>
      <c r="BB157" s="39">
        <v>1</v>
      </c>
      <c r="BC157" s="39">
        <v>0</v>
      </c>
      <c r="BD157" s="39">
        <f t="shared" si="39"/>
        <v>146</v>
      </c>
      <c r="BE157" s="39">
        <f t="shared" si="40"/>
        <v>7</v>
      </c>
      <c r="BF157" s="39">
        <f t="shared" si="36"/>
        <v>0.70799999999999996</v>
      </c>
      <c r="BG157" s="39">
        <f t="shared" si="37"/>
        <v>0.97388059701492535</v>
      </c>
      <c r="BH157" s="39">
        <f t="shared" si="38"/>
        <v>1.9477611940298524E-3</v>
      </c>
    </row>
    <row r="158" spans="1:60">
      <c r="A158" s="39">
        <v>8</v>
      </c>
      <c r="B158" s="39">
        <v>188</v>
      </c>
      <c r="C158" s="39">
        <v>78</v>
      </c>
      <c r="D158" s="39">
        <v>0</v>
      </c>
      <c r="E158" s="39">
        <v>0</v>
      </c>
      <c r="F158" s="39">
        <v>47.9</v>
      </c>
      <c r="G158" s="39">
        <v>0.13700000000000001</v>
      </c>
      <c r="H158" s="39">
        <v>43</v>
      </c>
      <c r="I158" s="39">
        <v>1</v>
      </c>
      <c r="L158" s="39">
        <v>1</v>
      </c>
      <c r="M158" s="39">
        <v>97</v>
      </c>
      <c r="N158" s="39">
        <v>64</v>
      </c>
      <c r="O158" s="39">
        <v>19</v>
      </c>
      <c r="P158" s="39">
        <v>82</v>
      </c>
      <c r="Q158" s="39">
        <v>18.2</v>
      </c>
      <c r="R158" s="39">
        <v>0.29899999999999999</v>
      </c>
      <c r="S158" s="39">
        <v>21</v>
      </c>
      <c r="T158" s="66">
        <v>0</v>
      </c>
      <c r="U158" s="67">
        <v>1</v>
      </c>
      <c r="V158" s="68">
        <f t="shared" si="28"/>
        <v>1</v>
      </c>
      <c r="W158" s="39">
        <f t="shared" si="29"/>
        <v>0</v>
      </c>
      <c r="X158" s="39">
        <f t="shared" si="30"/>
        <v>2.7117283343551957E-2</v>
      </c>
      <c r="Y158" s="66">
        <f t="shared" si="31"/>
        <v>2.7117283343551957E-2</v>
      </c>
      <c r="Z158" s="68">
        <f t="shared" si="32"/>
        <v>0.97288271665644799</v>
      </c>
      <c r="AA158" s="66">
        <f t="shared" si="33"/>
        <v>-2.7491741927336565E-2</v>
      </c>
      <c r="AB158" s="68">
        <f t="shared" si="34"/>
        <v>100</v>
      </c>
      <c r="AC158" s="39">
        <f t="shared" si="35"/>
        <v>2.7873126821234124E-2</v>
      </c>
      <c r="BA158" s="39">
        <v>9.9209849382956294E-2</v>
      </c>
      <c r="BB158" s="39">
        <v>1</v>
      </c>
      <c r="BC158" s="39">
        <v>0</v>
      </c>
      <c r="BD158" s="39">
        <f t="shared" si="39"/>
        <v>147</v>
      </c>
      <c r="BE158" s="39">
        <f t="shared" si="40"/>
        <v>7</v>
      </c>
      <c r="BF158" s="39">
        <f t="shared" si="36"/>
        <v>0.70599999999999996</v>
      </c>
      <c r="BG158" s="39">
        <f t="shared" si="37"/>
        <v>0.97388059701492535</v>
      </c>
      <c r="BH158" s="39">
        <f t="shared" si="38"/>
        <v>1.9477611940298524E-3</v>
      </c>
    </row>
    <row r="159" spans="1:60">
      <c r="A159" s="39">
        <v>7</v>
      </c>
      <c r="B159" s="39">
        <v>152</v>
      </c>
      <c r="C159" s="39">
        <v>88</v>
      </c>
      <c r="D159" s="39">
        <v>44</v>
      </c>
      <c r="E159" s="39">
        <v>0</v>
      </c>
      <c r="F159" s="39">
        <v>50</v>
      </c>
      <c r="G159" s="39">
        <v>0.33700000000000002</v>
      </c>
      <c r="H159" s="39">
        <v>36</v>
      </c>
      <c r="I159" s="39">
        <v>1</v>
      </c>
      <c r="L159" s="39">
        <v>1</v>
      </c>
      <c r="M159" s="39">
        <v>97</v>
      </c>
      <c r="N159" s="39">
        <v>66</v>
      </c>
      <c r="O159" s="39">
        <v>15</v>
      </c>
      <c r="P159" s="39">
        <v>140</v>
      </c>
      <c r="Q159" s="39">
        <v>23.2</v>
      </c>
      <c r="R159" s="39">
        <v>0.48699999999999999</v>
      </c>
      <c r="S159" s="39">
        <v>22</v>
      </c>
      <c r="T159" s="66">
        <v>0</v>
      </c>
      <c r="U159" s="67">
        <v>1</v>
      </c>
      <c r="V159" s="68">
        <f t="shared" si="28"/>
        <v>1</v>
      </c>
      <c r="W159" s="39">
        <f t="shared" si="29"/>
        <v>0</v>
      </c>
      <c r="X159" s="39">
        <f t="shared" si="30"/>
        <v>4.5772873076332488E-2</v>
      </c>
      <c r="Y159" s="66">
        <f t="shared" si="31"/>
        <v>4.5772873076332488E-2</v>
      </c>
      <c r="Z159" s="68">
        <f t="shared" si="32"/>
        <v>0.95422712692366751</v>
      </c>
      <c r="AA159" s="66">
        <f t="shared" si="33"/>
        <v>-4.6853557333708745E-2</v>
      </c>
      <c r="AB159" s="68">
        <f t="shared" si="34"/>
        <v>100</v>
      </c>
      <c r="AC159" s="39">
        <f t="shared" si="35"/>
        <v>4.7968530536225309E-2</v>
      </c>
      <c r="BA159" s="39">
        <v>0.10011319057217259</v>
      </c>
      <c r="BB159" s="39">
        <v>1</v>
      </c>
      <c r="BC159" s="39">
        <v>0</v>
      </c>
      <c r="BD159" s="39">
        <f t="shared" si="39"/>
        <v>148</v>
      </c>
      <c r="BE159" s="39">
        <f t="shared" si="40"/>
        <v>7</v>
      </c>
      <c r="BF159" s="39">
        <f t="shared" si="36"/>
        <v>0.70399999999999996</v>
      </c>
      <c r="BG159" s="39">
        <f t="shared" si="37"/>
        <v>0.97388059701492535</v>
      </c>
      <c r="BH159" s="39">
        <f t="shared" si="38"/>
        <v>1.9477611940298524E-3</v>
      </c>
    </row>
    <row r="160" spans="1:60">
      <c r="A160" s="39">
        <v>2</v>
      </c>
      <c r="B160" s="39">
        <v>99</v>
      </c>
      <c r="C160" s="39">
        <v>52</v>
      </c>
      <c r="D160" s="39">
        <v>15</v>
      </c>
      <c r="E160" s="39">
        <v>94</v>
      </c>
      <c r="F160" s="39">
        <v>24.6</v>
      </c>
      <c r="G160" s="39">
        <v>0.63700000000000001</v>
      </c>
      <c r="H160" s="39">
        <v>21</v>
      </c>
      <c r="I160" s="39">
        <v>0</v>
      </c>
      <c r="L160" s="39">
        <v>1</v>
      </c>
      <c r="M160" s="39">
        <v>97</v>
      </c>
      <c r="N160" s="39">
        <v>68</v>
      </c>
      <c r="O160" s="39">
        <v>21</v>
      </c>
      <c r="P160" s="39">
        <v>0</v>
      </c>
      <c r="Q160" s="39">
        <v>27.2</v>
      </c>
      <c r="R160" s="39">
        <v>1.095</v>
      </c>
      <c r="S160" s="39">
        <v>22</v>
      </c>
      <c r="T160" s="66">
        <v>0</v>
      </c>
      <c r="U160" s="67">
        <v>1</v>
      </c>
      <c r="V160" s="68">
        <f t="shared" si="28"/>
        <v>1</v>
      </c>
      <c r="W160" s="39">
        <f t="shared" si="29"/>
        <v>0</v>
      </c>
      <c r="X160" s="39">
        <f t="shared" si="30"/>
        <v>0.123491249947558</v>
      </c>
      <c r="Y160" s="66">
        <f t="shared" si="31"/>
        <v>0.123491249947558</v>
      </c>
      <c r="Z160" s="68">
        <f t="shared" si="32"/>
        <v>0.876508750052442</v>
      </c>
      <c r="AA160" s="66">
        <f t="shared" si="33"/>
        <v>-0.13180859172436568</v>
      </c>
      <c r="AB160" s="68">
        <f t="shared" si="34"/>
        <v>100</v>
      </c>
      <c r="AC160" s="39">
        <f t="shared" si="35"/>
        <v>0.14088992259366429</v>
      </c>
      <c r="BA160" s="39">
        <v>0.10026044670848985</v>
      </c>
      <c r="BB160" s="39">
        <v>1</v>
      </c>
      <c r="BC160" s="39">
        <v>0</v>
      </c>
      <c r="BD160" s="39">
        <f t="shared" si="39"/>
        <v>149</v>
      </c>
      <c r="BE160" s="39">
        <f t="shared" si="40"/>
        <v>7</v>
      </c>
      <c r="BF160" s="39">
        <f t="shared" si="36"/>
        <v>0.70199999999999996</v>
      </c>
      <c r="BG160" s="39">
        <f t="shared" si="37"/>
        <v>0.97388059701492535</v>
      </c>
      <c r="BH160" s="39">
        <f t="shared" si="38"/>
        <v>1.9477611940298524E-3</v>
      </c>
    </row>
    <row r="161" spans="1:60">
      <c r="A161" s="39">
        <v>1</v>
      </c>
      <c r="B161" s="39">
        <v>109</v>
      </c>
      <c r="C161" s="39">
        <v>56</v>
      </c>
      <c r="D161" s="39">
        <v>21</v>
      </c>
      <c r="E161" s="39">
        <v>135</v>
      </c>
      <c r="F161" s="39">
        <v>25.2</v>
      </c>
      <c r="G161" s="39">
        <v>0.83299999999999996</v>
      </c>
      <c r="H161" s="39">
        <v>23</v>
      </c>
      <c r="I161" s="39">
        <v>0</v>
      </c>
      <c r="L161" s="39">
        <v>1</v>
      </c>
      <c r="M161" s="39">
        <v>97</v>
      </c>
      <c r="N161" s="39">
        <v>70</v>
      </c>
      <c r="O161" s="39">
        <v>15</v>
      </c>
      <c r="P161" s="39">
        <v>0</v>
      </c>
      <c r="Q161" s="39">
        <v>18.2</v>
      </c>
      <c r="R161" s="39">
        <v>0.14699999999999999</v>
      </c>
      <c r="S161" s="39">
        <v>21</v>
      </c>
      <c r="T161" s="66">
        <v>0</v>
      </c>
      <c r="U161" s="67">
        <v>1</v>
      </c>
      <c r="V161" s="68">
        <f t="shared" si="28"/>
        <v>1</v>
      </c>
      <c r="W161" s="39">
        <f t="shared" si="29"/>
        <v>0</v>
      </c>
      <c r="X161" s="39">
        <f t="shared" si="30"/>
        <v>2.3932616391625975E-2</v>
      </c>
      <c r="Y161" s="66">
        <f t="shared" si="31"/>
        <v>2.3932616391625975E-2</v>
      </c>
      <c r="Z161" s="68">
        <f t="shared" si="32"/>
        <v>0.97606738360837397</v>
      </c>
      <c r="AA161" s="66">
        <f t="shared" si="33"/>
        <v>-2.4223654369885498E-2</v>
      </c>
      <c r="AB161" s="68">
        <f t="shared" si="34"/>
        <v>100</v>
      </c>
      <c r="AC161" s="39">
        <f t="shared" si="35"/>
        <v>2.4519430516314049E-2</v>
      </c>
      <c r="BA161" s="39">
        <v>0.100583395677688</v>
      </c>
      <c r="BB161" s="39">
        <v>1</v>
      </c>
      <c r="BC161" s="39">
        <v>0</v>
      </c>
      <c r="BD161" s="39">
        <f t="shared" si="39"/>
        <v>150</v>
      </c>
      <c r="BE161" s="39">
        <f t="shared" si="40"/>
        <v>7</v>
      </c>
      <c r="BF161" s="39">
        <f t="shared" si="36"/>
        <v>0.7</v>
      </c>
      <c r="BG161" s="39">
        <f t="shared" si="37"/>
        <v>0.97388059701492535</v>
      </c>
      <c r="BH161" s="39">
        <f t="shared" si="38"/>
        <v>1.9477611940298524E-3</v>
      </c>
    </row>
    <row r="162" spans="1:60">
      <c r="A162" s="39">
        <v>2</v>
      </c>
      <c r="B162" s="39">
        <v>88</v>
      </c>
      <c r="C162" s="39">
        <v>74</v>
      </c>
      <c r="D162" s="39">
        <v>19</v>
      </c>
      <c r="E162" s="39">
        <v>53</v>
      </c>
      <c r="F162" s="39">
        <v>29</v>
      </c>
      <c r="G162" s="39">
        <v>0.22900000000000001</v>
      </c>
      <c r="H162" s="39">
        <v>22</v>
      </c>
      <c r="I162" s="39">
        <v>0</v>
      </c>
      <c r="L162" s="39">
        <v>1</v>
      </c>
      <c r="M162" s="39">
        <v>97</v>
      </c>
      <c r="N162" s="39">
        <v>70</v>
      </c>
      <c r="O162" s="39">
        <v>40</v>
      </c>
      <c r="P162" s="39">
        <v>0</v>
      </c>
      <c r="Q162" s="39">
        <v>38.1</v>
      </c>
      <c r="R162" s="39">
        <v>0.218</v>
      </c>
      <c r="S162" s="39">
        <v>30</v>
      </c>
      <c r="T162" s="66">
        <v>0</v>
      </c>
      <c r="U162" s="67">
        <v>1</v>
      </c>
      <c r="V162" s="68">
        <f t="shared" si="28"/>
        <v>1</v>
      </c>
      <c r="W162" s="39">
        <f t="shared" si="29"/>
        <v>0</v>
      </c>
      <c r="X162" s="39">
        <f t="shared" si="30"/>
        <v>0.15357439867442207</v>
      </c>
      <c r="Y162" s="66">
        <f t="shared" si="31"/>
        <v>0.15357439867442207</v>
      </c>
      <c r="Z162" s="68">
        <f t="shared" si="32"/>
        <v>0.84642560132557798</v>
      </c>
      <c r="AA162" s="66">
        <f t="shared" si="33"/>
        <v>-0.16673297102271442</v>
      </c>
      <c r="AB162" s="68">
        <f t="shared" si="34"/>
        <v>100</v>
      </c>
      <c r="AC162" s="39">
        <f t="shared" si="35"/>
        <v>0.18143874480392708</v>
      </c>
      <c r="BA162" s="39">
        <v>0.1016919260667733</v>
      </c>
      <c r="BB162" s="39">
        <v>1</v>
      </c>
      <c r="BC162" s="39">
        <v>0</v>
      </c>
      <c r="BD162" s="39">
        <f t="shared" si="39"/>
        <v>151</v>
      </c>
      <c r="BE162" s="39">
        <f t="shared" si="40"/>
        <v>7</v>
      </c>
      <c r="BF162" s="39">
        <f t="shared" si="36"/>
        <v>0.69799999999999995</v>
      </c>
      <c r="BG162" s="39">
        <f t="shared" si="37"/>
        <v>0.97388059701492535</v>
      </c>
      <c r="BH162" s="39">
        <f t="shared" si="38"/>
        <v>1.9477611940298524E-3</v>
      </c>
    </row>
    <row r="163" spans="1:60">
      <c r="A163" s="39">
        <v>17</v>
      </c>
      <c r="B163" s="39">
        <v>163</v>
      </c>
      <c r="C163" s="39">
        <v>72</v>
      </c>
      <c r="D163" s="39">
        <v>41</v>
      </c>
      <c r="E163" s="39">
        <v>114</v>
      </c>
      <c r="F163" s="39">
        <v>40.9</v>
      </c>
      <c r="G163" s="39">
        <v>0.81699999999999995</v>
      </c>
      <c r="H163" s="39">
        <v>47</v>
      </c>
      <c r="I163" s="39">
        <v>1</v>
      </c>
      <c r="L163" s="39">
        <v>1</v>
      </c>
      <c r="M163" s="39">
        <v>99</v>
      </c>
      <c r="N163" s="39">
        <v>58</v>
      </c>
      <c r="O163" s="39">
        <v>10</v>
      </c>
      <c r="P163" s="39">
        <v>0</v>
      </c>
      <c r="Q163" s="39">
        <v>25.4</v>
      </c>
      <c r="R163" s="39">
        <v>0.55100000000000005</v>
      </c>
      <c r="S163" s="39">
        <v>21</v>
      </c>
      <c r="T163" s="66">
        <v>0</v>
      </c>
      <c r="U163" s="67">
        <v>1</v>
      </c>
      <c r="V163" s="68">
        <f t="shared" si="28"/>
        <v>1</v>
      </c>
      <c r="W163" s="39">
        <f t="shared" si="29"/>
        <v>0</v>
      </c>
      <c r="X163" s="39">
        <f t="shared" si="30"/>
        <v>7.9160331844410819E-2</v>
      </c>
      <c r="Y163" s="66">
        <f t="shared" si="31"/>
        <v>7.9160331844410819E-2</v>
      </c>
      <c r="Z163" s="68">
        <f t="shared" si="32"/>
        <v>0.92083966815558915</v>
      </c>
      <c r="AA163" s="66">
        <f t="shared" si="33"/>
        <v>-8.2469342402918061E-2</v>
      </c>
      <c r="AB163" s="68">
        <f t="shared" si="34"/>
        <v>100</v>
      </c>
      <c r="AC163" s="39">
        <f t="shared" si="35"/>
        <v>8.5965379839648193E-2</v>
      </c>
      <c r="BA163" s="39">
        <v>0.10194832769095369</v>
      </c>
      <c r="BB163" s="39">
        <v>1</v>
      </c>
      <c r="BC163" s="39">
        <v>0</v>
      </c>
      <c r="BD163" s="39">
        <f t="shared" si="39"/>
        <v>152</v>
      </c>
      <c r="BE163" s="39">
        <f t="shared" si="40"/>
        <v>7</v>
      </c>
      <c r="BF163" s="39">
        <f t="shared" si="36"/>
        <v>0.69599999999999995</v>
      </c>
      <c r="BG163" s="39">
        <f t="shared" si="37"/>
        <v>0.97388059701492535</v>
      </c>
      <c r="BH163" s="39">
        <f t="shared" si="38"/>
        <v>1.9477611940298524E-3</v>
      </c>
    </row>
    <row r="164" spans="1:60">
      <c r="A164" s="39">
        <v>4</v>
      </c>
      <c r="B164" s="39">
        <v>151</v>
      </c>
      <c r="C164" s="39">
        <v>90</v>
      </c>
      <c r="D164" s="39">
        <v>38</v>
      </c>
      <c r="E164" s="39">
        <v>0</v>
      </c>
      <c r="F164" s="39">
        <v>29.7</v>
      </c>
      <c r="G164" s="39">
        <v>0.29399999999999998</v>
      </c>
      <c r="H164" s="39">
        <v>36</v>
      </c>
      <c r="I164" s="39">
        <v>0</v>
      </c>
      <c r="L164" s="39">
        <v>1</v>
      </c>
      <c r="M164" s="39">
        <v>99</v>
      </c>
      <c r="N164" s="39">
        <v>72</v>
      </c>
      <c r="O164" s="39">
        <v>30</v>
      </c>
      <c r="P164" s="39">
        <v>18</v>
      </c>
      <c r="Q164" s="39">
        <v>38.6</v>
      </c>
      <c r="R164" s="39">
        <v>0.41199999999999998</v>
      </c>
      <c r="S164" s="39">
        <v>21</v>
      </c>
      <c r="T164" s="66">
        <v>0</v>
      </c>
      <c r="U164" s="67">
        <v>1</v>
      </c>
      <c r="V164" s="68">
        <f t="shared" si="28"/>
        <v>1</v>
      </c>
      <c r="W164" s="39">
        <f t="shared" si="29"/>
        <v>0</v>
      </c>
      <c r="X164" s="39">
        <f t="shared" si="30"/>
        <v>0.16849282582644148</v>
      </c>
      <c r="Y164" s="66">
        <f t="shared" si="31"/>
        <v>0.16849282582644148</v>
      </c>
      <c r="Z164" s="68">
        <f t="shared" si="32"/>
        <v>0.83150717417355846</v>
      </c>
      <c r="AA164" s="66">
        <f t="shared" si="33"/>
        <v>-0.18451535239652775</v>
      </c>
      <c r="AB164" s="68">
        <f t="shared" si="34"/>
        <v>100</v>
      </c>
      <c r="AC164" s="39">
        <f t="shared" si="35"/>
        <v>0.20263544447936704</v>
      </c>
      <c r="BA164" s="39">
        <v>0.10223572509200679</v>
      </c>
      <c r="BB164" s="39">
        <v>1</v>
      </c>
      <c r="BC164" s="39">
        <v>0</v>
      </c>
      <c r="BD164" s="39">
        <f t="shared" si="39"/>
        <v>153</v>
      </c>
      <c r="BE164" s="39">
        <f t="shared" si="40"/>
        <v>7</v>
      </c>
      <c r="BF164" s="39">
        <f t="shared" si="36"/>
        <v>0.69399999999999995</v>
      </c>
      <c r="BG164" s="39">
        <f t="shared" si="37"/>
        <v>0.97388059701492535</v>
      </c>
      <c r="BH164" s="39">
        <f t="shared" si="38"/>
        <v>1.9477611940298524E-3</v>
      </c>
    </row>
    <row r="165" spans="1:60">
      <c r="A165" s="39">
        <v>7</v>
      </c>
      <c r="B165" s="39">
        <v>102</v>
      </c>
      <c r="C165" s="39">
        <v>74</v>
      </c>
      <c r="D165" s="39">
        <v>40</v>
      </c>
      <c r="E165" s="39">
        <v>105</v>
      </c>
      <c r="F165" s="39">
        <v>37.200000000000003</v>
      </c>
      <c r="G165" s="39">
        <v>0.20399999999999999</v>
      </c>
      <c r="H165" s="39">
        <v>45</v>
      </c>
      <c r="I165" s="39">
        <v>0</v>
      </c>
      <c r="L165" s="39">
        <v>1</v>
      </c>
      <c r="M165" s="39">
        <v>100</v>
      </c>
      <c r="N165" s="39">
        <v>66</v>
      </c>
      <c r="O165" s="39">
        <v>15</v>
      </c>
      <c r="P165" s="39">
        <v>56</v>
      </c>
      <c r="Q165" s="39">
        <v>23.6</v>
      </c>
      <c r="R165" s="39">
        <v>0.66600000000000004</v>
      </c>
      <c r="S165" s="39">
        <v>26</v>
      </c>
      <c r="T165" s="66">
        <v>0</v>
      </c>
      <c r="U165" s="67">
        <v>1</v>
      </c>
      <c r="V165" s="68">
        <f t="shared" si="28"/>
        <v>1</v>
      </c>
      <c r="W165" s="39">
        <f t="shared" si="29"/>
        <v>0</v>
      </c>
      <c r="X165" s="39">
        <f t="shared" si="30"/>
        <v>7.1287868370354571E-2</v>
      </c>
      <c r="Y165" s="66">
        <f t="shared" si="31"/>
        <v>7.1287868370354571E-2</v>
      </c>
      <c r="Z165" s="68">
        <f t="shared" si="32"/>
        <v>0.92871213162964539</v>
      </c>
      <c r="AA165" s="66">
        <f t="shared" si="33"/>
        <v>-7.3956457262295439E-2</v>
      </c>
      <c r="AB165" s="68">
        <f t="shared" si="34"/>
        <v>100</v>
      </c>
      <c r="AC165" s="39">
        <f t="shared" si="35"/>
        <v>7.6759919400711529E-2</v>
      </c>
      <c r="BA165" s="39">
        <v>0.10248970361739983</v>
      </c>
      <c r="BB165" s="39">
        <v>1</v>
      </c>
      <c r="BC165" s="39">
        <v>0</v>
      </c>
      <c r="BD165" s="39">
        <f t="shared" si="39"/>
        <v>154</v>
      </c>
      <c r="BE165" s="39">
        <f t="shared" si="40"/>
        <v>7</v>
      </c>
      <c r="BF165" s="39">
        <f t="shared" si="36"/>
        <v>0.69199999999999995</v>
      </c>
      <c r="BG165" s="39">
        <f t="shared" si="37"/>
        <v>0.97388059701492535</v>
      </c>
      <c r="BH165" s="39">
        <f t="shared" si="38"/>
        <v>1.9477611940298524E-3</v>
      </c>
    </row>
    <row r="166" spans="1:60">
      <c r="A166" s="39">
        <v>0</v>
      </c>
      <c r="B166" s="39">
        <v>114</v>
      </c>
      <c r="C166" s="39">
        <v>80</v>
      </c>
      <c r="D166" s="39">
        <v>34</v>
      </c>
      <c r="E166" s="39">
        <v>285</v>
      </c>
      <c r="F166" s="39">
        <v>44.2</v>
      </c>
      <c r="G166" s="39">
        <v>0.16700000000000001</v>
      </c>
      <c r="H166" s="39">
        <v>27</v>
      </c>
      <c r="I166" s="39">
        <v>0</v>
      </c>
      <c r="L166" s="39">
        <v>1</v>
      </c>
      <c r="M166" s="39">
        <v>100</v>
      </c>
      <c r="N166" s="39">
        <v>66</v>
      </c>
      <c r="O166" s="39">
        <v>29</v>
      </c>
      <c r="P166" s="39">
        <v>196</v>
      </c>
      <c r="Q166" s="39">
        <v>32</v>
      </c>
      <c r="R166" s="39">
        <v>0.44400000000000001</v>
      </c>
      <c r="S166" s="39">
        <v>42</v>
      </c>
      <c r="T166" s="66">
        <v>0</v>
      </c>
      <c r="U166" s="67">
        <v>1</v>
      </c>
      <c r="V166" s="68">
        <f t="shared" si="28"/>
        <v>1</v>
      </c>
      <c r="W166" s="39">
        <f t="shared" si="29"/>
        <v>0</v>
      </c>
      <c r="X166" s="39">
        <f t="shared" si="30"/>
        <v>0.12524383160078917</v>
      </c>
      <c r="Y166" s="66">
        <f t="shared" si="31"/>
        <v>0.12524383160078917</v>
      </c>
      <c r="Z166" s="68">
        <f t="shared" si="32"/>
        <v>0.87475616839921089</v>
      </c>
      <c r="AA166" s="66">
        <f t="shared" si="33"/>
        <v>-0.13381009614535719</v>
      </c>
      <c r="AB166" s="68">
        <f t="shared" si="34"/>
        <v>100</v>
      </c>
      <c r="AC166" s="39">
        <f t="shared" si="35"/>
        <v>0.14317570555687908</v>
      </c>
      <c r="BA166" s="39">
        <v>0.10265057218348032</v>
      </c>
      <c r="BB166" s="39">
        <v>1</v>
      </c>
      <c r="BC166" s="39">
        <v>0</v>
      </c>
      <c r="BD166" s="39">
        <f t="shared" si="39"/>
        <v>155</v>
      </c>
      <c r="BE166" s="39">
        <f t="shared" si="40"/>
        <v>7</v>
      </c>
      <c r="BF166" s="39">
        <f t="shared" si="36"/>
        <v>0.69</v>
      </c>
      <c r="BG166" s="39">
        <f t="shared" si="37"/>
        <v>0.97388059701492535</v>
      </c>
      <c r="BH166" s="39">
        <f t="shared" si="38"/>
        <v>1.9477611940298524E-3</v>
      </c>
    </row>
    <row r="167" spans="1:60">
      <c r="A167" s="39">
        <v>2</v>
      </c>
      <c r="B167" s="39">
        <v>100</v>
      </c>
      <c r="C167" s="39">
        <v>64</v>
      </c>
      <c r="D167" s="39">
        <v>23</v>
      </c>
      <c r="E167" s="39">
        <v>0</v>
      </c>
      <c r="F167" s="39">
        <v>29.7</v>
      </c>
      <c r="G167" s="39">
        <v>0.36799999999999999</v>
      </c>
      <c r="H167" s="39">
        <v>21</v>
      </c>
      <c r="I167" s="39">
        <v>0</v>
      </c>
      <c r="L167" s="39">
        <v>1</v>
      </c>
      <c r="M167" s="39">
        <v>100</v>
      </c>
      <c r="N167" s="39">
        <v>72</v>
      </c>
      <c r="O167" s="39">
        <v>12</v>
      </c>
      <c r="P167" s="39">
        <v>70</v>
      </c>
      <c r="Q167" s="39">
        <v>25.3</v>
      </c>
      <c r="R167" s="39">
        <v>0.65800000000000003</v>
      </c>
      <c r="S167" s="39">
        <v>28</v>
      </c>
      <c r="T167" s="66">
        <v>0</v>
      </c>
      <c r="U167" s="67">
        <v>1</v>
      </c>
      <c r="V167" s="68">
        <f t="shared" si="28"/>
        <v>1</v>
      </c>
      <c r="W167" s="39">
        <f t="shared" si="29"/>
        <v>0</v>
      </c>
      <c r="X167" s="39">
        <f t="shared" si="30"/>
        <v>7.6511421786562409E-2</v>
      </c>
      <c r="Y167" s="66">
        <f t="shared" si="31"/>
        <v>7.6511421786562409E-2</v>
      </c>
      <c r="Z167" s="68">
        <f t="shared" si="32"/>
        <v>0.92348857821343755</v>
      </c>
      <c r="AA167" s="66">
        <f t="shared" si="33"/>
        <v>-7.9596847352799066E-2</v>
      </c>
      <c r="AB167" s="68">
        <f t="shared" si="34"/>
        <v>100</v>
      </c>
      <c r="AC167" s="39">
        <f t="shared" si="35"/>
        <v>8.2850425648555256E-2</v>
      </c>
      <c r="BA167" s="39">
        <v>0.10388565448514545</v>
      </c>
      <c r="BB167" s="39">
        <v>1</v>
      </c>
      <c r="BC167" s="39">
        <v>0</v>
      </c>
      <c r="BD167" s="39">
        <f t="shared" si="39"/>
        <v>156</v>
      </c>
      <c r="BE167" s="39">
        <f t="shared" si="40"/>
        <v>7</v>
      </c>
      <c r="BF167" s="39">
        <f t="shared" si="36"/>
        <v>0.68799999999999994</v>
      </c>
      <c r="BG167" s="39">
        <f t="shared" si="37"/>
        <v>0.97388059701492535</v>
      </c>
      <c r="BH167" s="39">
        <f t="shared" si="38"/>
        <v>1.9477611940298524E-3</v>
      </c>
    </row>
    <row r="168" spans="1:60">
      <c r="A168" s="39">
        <v>0</v>
      </c>
      <c r="B168" s="39">
        <v>131</v>
      </c>
      <c r="C168" s="39">
        <v>88</v>
      </c>
      <c r="D168" s="39">
        <v>0</v>
      </c>
      <c r="E168" s="39">
        <v>0</v>
      </c>
      <c r="F168" s="39">
        <v>31.6</v>
      </c>
      <c r="G168" s="39">
        <v>0.74299999999999999</v>
      </c>
      <c r="H168" s="39">
        <v>32</v>
      </c>
      <c r="I168" s="39">
        <v>1</v>
      </c>
      <c r="L168" s="39">
        <v>1</v>
      </c>
      <c r="M168" s="39">
        <v>100</v>
      </c>
      <c r="N168" s="39">
        <v>74</v>
      </c>
      <c r="O168" s="39">
        <v>12</v>
      </c>
      <c r="P168" s="39">
        <v>46</v>
      </c>
      <c r="Q168" s="39">
        <v>19.5</v>
      </c>
      <c r="R168" s="39">
        <v>0.14899999999999999</v>
      </c>
      <c r="S168" s="39">
        <v>28</v>
      </c>
      <c r="T168" s="66">
        <v>0</v>
      </c>
      <c r="U168" s="67">
        <v>1</v>
      </c>
      <c r="V168" s="68">
        <f t="shared" si="28"/>
        <v>1</v>
      </c>
      <c r="W168" s="39">
        <f t="shared" si="29"/>
        <v>0</v>
      </c>
      <c r="X168" s="39">
        <f t="shared" si="30"/>
        <v>2.9596069866924958E-2</v>
      </c>
      <c r="Y168" s="66">
        <f t="shared" si="31"/>
        <v>2.9596069866924958E-2</v>
      </c>
      <c r="Z168" s="68">
        <f t="shared" si="32"/>
        <v>0.97040393013307502</v>
      </c>
      <c r="AA168" s="66">
        <f t="shared" si="33"/>
        <v>-3.0042871347024113E-2</v>
      </c>
      <c r="AB168" s="68">
        <f t="shared" si="34"/>
        <v>100</v>
      </c>
      <c r="AC168" s="39">
        <f t="shared" si="35"/>
        <v>3.049871187441125E-2</v>
      </c>
      <c r="BA168" s="39">
        <v>0.10391657744150409</v>
      </c>
      <c r="BB168" s="39">
        <v>1</v>
      </c>
      <c r="BC168" s="39">
        <v>0</v>
      </c>
      <c r="BD168" s="39">
        <f t="shared" si="39"/>
        <v>157</v>
      </c>
      <c r="BE168" s="39">
        <f t="shared" si="40"/>
        <v>7</v>
      </c>
      <c r="BF168" s="39">
        <f t="shared" si="36"/>
        <v>0.68599999999999994</v>
      </c>
      <c r="BG168" s="39">
        <f t="shared" si="37"/>
        <v>0.97388059701492535</v>
      </c>
      <c r="BH168" s="39">
        <f t="shared" si="38"/>
        <v>1.9477611940298524E-3</v>
      </c>
    </row>
    <row r="169" spans="1:60">
      <c r="A169" s="39">
        <v>6</v>
      </c>
      <c r="B169" s="39">
        <v>104</v>
      </c>
      <c r="C169" s="39">
        <v>74</v>
      </c>
      <c r="D169" s="39">
        <v>18</v>
      </c>
      <c r="E169" s="39">
        <v>156</v>
      </c>
      <c r="F169" s="39">
        <v>29.9</v>
      </c>
      <c r="G169" s="39">
        <v>0.72199999999999998</v>
      </c>
      <c r="H169" s="39">
        <v>41</v>
      </c>
      <c r="I169" s="39">
        <v>1</v>
      </c>
      <c r="L169" s="39">
        <v>1</v>
      </c>
      <c r="M169" s="39">
        <v>101</v>
      </c>
      <c r="N169" s="39">
        <v>50</v>
      </c>
      <c r="O169" s="39">
        <v>15</v>
      </c>
      <c r="P169" s="39">
        <v>36</v>
      </c>
      <c r="Q169" s="39">
        <v>24.2</v>
      </c>
      <c r="R169" s="39">
        <v>0.52600000000000002</v>
      </c>
      <c r="S169" s="39">
        <v>26</v>
      </c>
      <c r="T169" s="66">
        <v>0</v>
      </c>
      <c r="U169" s="67">
        <v>1</v>
      </c>
      <c r="V169" s="68">
        <f t="shared" si="28"/>
        <v>1</v>
      </c>
      <c r="W169" s="39">
        <f t="shared" si="29"/>
        <v>0</v>
      </c>
      <c r="X169" s="39">
        <f t="shared" si="30"/>
        <v>8.5188561577899821E-2</v>
      </c>
      <c r="Y169" s="66">
        <f t="shared" si="31"/>
        <v>8.5188561577899821E-2</v>
      </c>
      <c r="Z169" s="68">
        <f t="shared" si="32"/>
        <v>0.91481143842210022</v>
      </c>
      <c r="AA169" s="66">
        <f t="shared" si="33"/>
        <v>-8.9037313170864191E-2</v>
      </c>
      <c r="AB169" s="68">
        <f t="shared" si="34"/>
        <v>100</v>
      </c>
      <c r="AC169" s="39">
        <f t="shared" si="35"/>
        <v>9.3121443392570738E-2</v>
      </c>
      <c r="BA169" s="39">
        <v>0.10405046102180106</v>
      </c>
      <c r="BB169" s="39">
        <v>1</v>
      </c>
      <c r="BC169" s="39">
        <v>0</v>
      </c>
      <c r="BD169" s="39">
        <f t="shared" si="39"/>
        <v>158</v>
      </c>
      <c r="BE169" s="39">
        <f t="shared" si="40"/>
        <v>7</v>
      </c>
      <c r="BF169" s="39">
        <f t="shared" si="36"/>
        <v>0.68399999999999994</v>
      </c>
      <c r="BG169" s="39">
        <f t="shared" si="37"/>
        <v>0.97388059701492535</v>
      </c>
      <c r="BH169" s="39">
        <f t="shared" si="38"/>
        <v>1.9477611940298524E-3</v>
      </c>
    </row>
    <row r="170" spans="1:60">
      <c r="A170" s="39">
        <v>3</v>
      </c>
      <c r="B170" s="39">
        <v>148</v>
      </c>
      <c r="C170" s="39">
        <v>66</v>
      </c>
      <c r="D170" s="39">
        <v>25</v>
      </c>
      <c r="E170" s="39">
        <v>0</v>
      </c>
      <c r="F170" s="39">
        <v>32.5</v>
      </c>
      <c r="G170" s="39">
        <v>0.25600000000000001</v>
      </c>
      <c r="H170" s="39">
        <v>22</v>
      </c>
      <c r="I170" s="39">
        <v>0</v>
      </c>
      <c r="L170" s="39">
        <v>1</v>
      </c>
      <c r="M170" s="39">
        <v>102</v>
      </c>
      <c r="N170" s="39">
        <v>74</v>
      </c>
      <c r="O170" s="39">
        <v>0</v>
      </c>
      <c r="P170" s="39">
        <v>0</v>
      </c>
      <c r="Q170" s="39">
        <v>39.5</v>
      </c>
      <c r="R170" s="39">
        <v>0.29299999999999998</v>
      </c>
      <c r="S170" s="39">
        <v>42</v>
      </c>
      <c r="T170" s="66">
        <v>1</v>
      </c>
      <c r="U170" s="67">
        <v>0</v>
      </c>
      <c r="V170" s="68">
        <f t="shared" si="28"/>
        <v>1</v>
      </c>
      <c r="W170" s="39">
        <f t="shared" si="29"/>
        <v>1</v>
      </c>
      <c r="X170" s="39">
        <f t="shared" si="30"/>
        <v>0.2254713641135847</v>
      </c>
      <c r="Y170" s="66">
        <f t="shared" si="31"/>
        <v>0.2254713641135847</v>
      </c>
      <c r="Z170" s="68">
        <f t="shared" si="32"/>
        <v>0.7745286358864153</v>
      </c>
      <c r="AA170" s="66">
        <f t="shared" si="33"/>
        <v>-1.4895621165129387</v>
      </c>
      <c r="AB170" s="68">
        <f t="shared" si="34"/>
        <v>0</v>
      </c>
      <c r="AC170" s="39">
        <f t="shared" si="35"/>
        <v>3.4351530134719654</v>
      </c>
      <c r="BA170" s="39">
        <v>0.10475697347916513</v>
      </c>
      <c r="BB170" s="39">
        <v>1</v>
      </c>
      <c r="BC170" s="39">
        <v>0</v>
      </c>
      <c r="BD170" s="39">
        <f t="shared" si="39"/>
        <v>159</v>
      </c>
      <c r="BE170" s="39">
        <f t="shared" si="40"/>
        <v>7</v>
      </c>
      <c r="BF170" s="39">
        <f t="shared" si="36"/>
        <v>0.68199999999999994</v>
      </c>
      <c r="BG170" s="39">
        <f t="shared" si="37"/>
        <v>0.97388059701492535</v>
      </c>
      <c r="BH170" s="39">
        <f t="shared" si="38"/>
        <v>1.9477611940298524E-3</v>
      </c>
    </row>
    <row r="171" spans="1:60">
      <c r="A171" s="39">
        <v>4</v>
      </c>
      <c r="B171" s="39">
        <v>120</v>
      </c>
      <c r="C171" s="39">
        <v>68</v>
      </c>
      <c r="D171" s="39">
        <v>0</v>
      </c>
      <c r="E171" s="39">
        <v>0</v>
      </c>
      <c r="F171" s="39">
        <v>29.6</v>
      </c>
      <c r="G171" s="39">
        <v>0.70899999999999996</v>
      </c>
      <c r="H171" s="39">
        <v>34</v>
      </c>
      <c r="I171" s="39">
        <v>0</v>
      </c>
      <c r="L171" s="39">
        <v>1</v>
      </c>
      <c r="M171" s="39">
        <v>103</v>
      </c>
      <c r="N171" s="39">
        <v>30</v>
      </c>
      <c r="O171" s="39">
        <v>38</v>
      </c>
      <c r="P171" s="39">
        <v>83</v>
      </c>
      <c r="Q171" s="39">
        <v>43.3</v>
      </c>
      <c r="R171" s="39">
        <v>0.183</v>
      </c>
      <c r="S171" s="39">
        <v>33</v>
      </c>
      <c r="T171" s="66">
        <v>0</v>
      </c>
      <c r="U171" s="67">
        <v>1</v>
      </c>
      <c r="V171" s="68">
        <f t="shared" si="28"/>
        <v>1</v>
      </c>
      <c r="W171" s="39">
        <f t="shared" si="29"/>
        <v>0</v>
      </c>
      <c r="X171" s="39">
        <f t="shared" si="30"/>
        <v>0.35750465477373583</v>
      </c>
      <c r="Y171" s="66">
        <f t="shared" si="31"/>
        <v>0.35750465477373583</v>
      </c>
      <c r="Z171" s="68">
        <f t="shared" si="32"/>
        <v>0.64249534522626417</v>
      </c>
      <c r="AA171" s="66">
        <f t="shared" si="33"/>
        <v>-0.44239570702303038</v>
      </c>
      <c r="AB171" s="68">
        <f t="shared" si="34"/>
        <v>100</v>
      </c>
      <c r="AC171" s="39">
        <f t="shared" si="35"/>
        <v>0.55643150947317022</v>
      </c>
      <c r="BA171" s="39">
        <v>0.10507022484365715</v>
      </c>
      <c r="BB171" s="39">
        <v>1</v>
      </c>
      <c r="BC171" s="39">
        <v>0</v>
      </c>
      <c r="BD171" s="39">
        <f t="shared" si="39"/>
        <v>160</v>
      </c>
      <c r="BE171" s="39">
        <f t="shared" si="40"/>
        <v>7</v>
      </c>
      <c r="BF171" s="39">
        <f t="shared" si="36"/>
        <v>0.67999999999999994</v>
      </c>
      <c r="BG171" s="39">
        <f t="shared" si="37"/>
        <v>0.97388059701492535</v>
      </c>
      <c r="BH171" s="39">
        <f t="shared" si="38"/>
        <v>1.9477611940298524E-3</v>
      </c>
    </row>
    <row r="172" spans="1:60">
      <c r="A172" s="39">
        <v>4</v>
      </c>
      <c r="B172" s="39">
        <v>110</v>
      </c>
      <c r="C172" s="39">
        <v>66</v>
      </c>
      <c r="D172" s="39">
        <v>0</v>
      </c>
      <c r="E172" s="39">
        <v>0</v>
      </c>
      <c r="F172" s="39">
        <v>31.9</v>
      </c>
      <c r="G172" s="39">
        <v>0.47099999999999997</v>
      </c>
      <c r="H172" s="39">
        <v>29</v>
      </c>
      <c r="I172" s="39">
        <v>0</v>
      </c>
      <c r="L172" s="39">
        <v>1</v>
      </c>
      <c r="M172" s="39">
        <v>103</v>
      </c>
      <c r="N172" s="39">
        <v>80</v>
      </c>
      <c r="O172" s="39">
        <v>11</v>
      </c>
      <c r="P172" s="39">
        <v>82</v>
      </c>
      <c r="Q172" s="39">
        <v>19.399999999999999</v>
      </c>
      <c r="R172" s="39">
        <v>0.49099999999999999</v>
      </c>
      <c r="S172" s="39">
        <v>22</v>
      </c>
      <c r="T172" s="66">
        <v>0</v>
      </c>
      <c r="U172" s="67">
        <v>1</v>
      </c>
      <c r="V172" s="68">
        <f t="shared" si="28"/>
        <v>1</v>
      </c>
      <c r="W172" s="39">
        <f t="shared" si="29"/>
        <v>0</v>
      </c>
      <c r="X172" s="39">
        <f t="shared" si="30"/>
        <v>3.616578667599319E-2</v>
      </c>
      <c r="Y172" s="66">
        <f t="shared" si="31"/>
        <v>3.616578667599319E-2</v>
      </c>
      <c r="Z172" s="68">
        <f t="shared" si="32"/>
        <v>0.96383421332400676</v>
      </c>
      <c r="AA172" s="66">
        <f t="shared" si="33"/>
        <v>-3.6835977041143733E-2</v>
      </c>
      <c r="AB172" s="68">
        <f t="shared" si="34"/>
        <v>100</v>
      </c>
      <c r="AC172" s="39">
        <f t="shared" si="35"/>
        <v>3.7522829316534688E-2</v>
      </c>
      <c r="BA172" s="39">
        <v>0.10517942495050911</v>
      </c>
      <c r="BB172" s="39">
        <v>1</v>
      </c>
      <c r="BC172" s="39">
        <v>0</v>
      </c>
      <c r="BD172" s="39">
        <f t="shared" si="39"/>
        <v>161</v>
      </c>
      <c r="BE172" s="39">
        <f t="shared" si="40"/>
        <v>7</v>
      </c>
      <c r="BF172" s="39">
        <f t="shared" si="36"/>
        <v>0.67799999999999994</v>
      </c>
      <c r="BG172" s="39">
        <f t="shared" si="37"/>
        <v>0.97388059701492535</v>
      </c>
      <c r="BH172" s="39">
        <f t="shared" si="38"/>
        <v>1.9477611940298524E-3</v>
      </c>
    </row>
    <row r="173" spans="1:60">
      <c r="A173" s="39">
        <v>3</v>
      </c>
      <c r="B173" s="39">
        <v>111</v>
      </c>
      <c r="C173" s="39">
        <v>90</v>
      </c>
      <c r="D173" s="39">
        <v>12</v>
      </c>
      <c r="E173" s="39">
        <v>78</v>
      </c>
      <c r="F173" s="39">
        <v>28.4</v>
      </c>
      <c r="G173" s="39">
        <v>0.495</v>
      </c>
      <c r="H173" s="39">
        <v>29</v>
      </c>
      <c r="I173" s="39">
        <v>0</v>
      </c>
      <c r="L173" s="39">
        <v>1</v>
      </c>
      <c r="M173" s="39">
        <v>105</v>
      </c>
      <c r="N173" s="39">
        <v>58</v>
      </c>
      <c r="O173" s="39">
        <v>0</v>
      </c>
      <c r="P173" s="39">
        <v>0</v>
      </c>
      <c r="Q173" s="39">
        <v>24.3</v>
      </c>
      <c r="R173" s="39">
        <v>0.187</v>
      </c>
      <c r="S173" s="39">
        <v>21</v>
      </c>
      <c r="T173" s="66">
        <v>0</v>
      </c>
      <c r="U173" s="67">
        <v>1</v>
      </c>
      <c r="V173" s="68">
        <f t="shared" si="28"/>
        <v>1</v>
      </c>
      <c r="W173" s="39">
        <f t="shared" si="29"/>
        <v>0</v>
      </c>
      <c r="X173" s="39">
        <f t="shared" si="30"/>
        <v>6.3462851327894226E-2</v>
      </c>
      <c r="Y173" s="66">
        <f t="shared" si="31"/>
        <v>6.3462851327894226E-2</v>
      </c>
      <c r="Z173" s="68">
        <f t="shared" si="32"/>
        <v>0.9365371486721058</v>
      </c>
      <c r="AA173" s="66">
        <f t="shared" si="33"/>
        <v>-6.5566090322418141E-2</v>
      </c>
      <c r="AB173" s="68">
        <f t="shared" si="34"/>
        <v>100</v>
      </c>
      <c r="AC173" s="39">
        <f t="shared" si="35"/>
        <v>6.7763303802605937E-2</v>
      </c>
      <c r="BA173" s="39">
        <v>0.10600521639846164</v>
      </c>
      <c r="BB173" s="39">
        <v>1</v>
      </c>
      <c r="BC173" s="39">
        <v>0</v>
      </c>
      <c r="BD173" s="39">
        <f t="shared" si="39"/>
        <v>162</v>
      </c>
      <c r="BE173" s="39">
        <f t="shared" si="40"/>
        <v>7</v>
      </c>
      <c r="BF173" s="39">
        <f t="shared" si="36"/>
        <v>0.67599999999999993</v>
      </c>
      <c r="BG173" s="39">
        <f t="shared" si="37"/>
        <v>0.97388059701492535</v>
      </c>
      <c r="BH173" s="39">
        <f t="shared" si="38"/>
        <v>1.9477611940298524E-3</v>
      </c>
    </row>
    <row r="174" spans="1:60">
      <c r="A174" s="39">
        <v>6</v>
      </c>
      <c r="B174" s="39">
        <v>102</v>
      </c>
      <c r="C174" s="39">
        <v>82</v>
      </c>
      <c r="D174" s="39">
        <v>0</v>
      </c>
      <c r="E174" s="39">
        <v>0</v>
      </c>
      <c r="F174" s="39">
        <v>30.8</v>
      </c>
      <c r="G174" s="39">
        <v>0.18</v>
      </c>
      <c r="H174" s="39">
        <v>36</v>
      </c>
      <c r="I174" s="39">
        <v>1</v>
      </c>
      <c r="L174" s="39">
        <v>1</v>
      </c>
      <c r="M174" s="39">
        <v>106</v>
      </c>
      <c r="N174" s="39">
        <v>70</v>
      </c>
      <c r="O174" s="39">
        <v>28</v>
      </c>
      <c r="P174" s="39">
        <v>135</v>
      </c>
      <c r="Q174" s="39">
        <v>34.200000000000003</v>
      </c>
      <c r="R174" s="39">
        <v>0.14199999999999999</v>
      </c>
      <c r="S174" s="39">
        <v>22</v>
      </c>
      <c r="T174" s="66">
        <v>0</v>
      </c>
      <c r="U174" s="67">
        <v>1</v>
      </c>
      <c r="V174" s="68">
        <f t="shared" si="28"/>
        <v>1</v>
      </c>
      <c r="W174" s="39">
        <f t="shared" si="29"/>
        <v>0</v>
      </c>
      <c r="X174" s="39">
        <f t="shared" si="30"/>
        <v>0.10916583287794371</v>
      </c>
      <c r="Y174" s="66">
        <f t="shared" si="31"/>
        <v>0.10916583287794371</v>
      </c>
      <c r="Z174" s="68">
        <f t="shared" si="32"/>
        <v>0.89083416712205632</v>
      </c>
      <c r="AA174" s="66">
        <f t="shared" si="33"/>
        <v>-0.1155969887865943</v>
      </c>
      <c r="AB174" s="68">
        <f t="shared" si="34"/>
        <v>100</v>
      </c>
      <c r="AC174" s="39">
        <f t="shared" si="35"/>
        <v>0.12254338338932</v>
      </c>
      <c r="BA174" s="39">
        <v>0.10621416941943365</v>
      </c>
      <c r="BB174" s="39">
        <v>1</v>
      </c>
      <c r="BC174" s="39">
        <v>0</v>
      </c>
      <c r="BD174" s="39">
        <f t="shared" si="39"/>
        <v>163</v>
      </c>
      <c r="BE174" s="39">
        <f t="shared" si="40"/>
        <v>7</v>
      </c>
      <c r="BF174" s="39">
        <f t="shared" si="36"/>
        <v>0.67399999999999993</v>
      </c>
      <c r="BG174" s="39">
        <f t="shared" si="37"/>
        <v>0.97388059701492535</v>
      </c>
      <c r="BH174" s="39">
        <f t="shared" si="38"/>
        <v>1.9477611940298524E-3</v>
      </c>
    </row>
    <row r="175" spans="1:60">
      <c r="A175" s="39">
        <v>6</v>
      </c>
      <c r="B175" s="39">
        <v>134</v>
      </c>
      <c r="C175" s="39">
        <v>70</v>
      </c>
      <c r="D175" s="39">
        <v>23</v>
      </c>
      <c r="E175" s="39">
        <v>130</v>
      </c>
      <c r="F175" s="39">
        <v>35.4</v>
      </c>
      <c r="G175" s="39">
        <v>0.54200000000000004</v>
      </c>
      <c r="H175" s="39">
        <v>29</v>
      </c>
      <c r="I175" s="39">
        <v>1</v>
      </c>
      <c r="L175" s="39">
        <v>1</v>
      </c>
      <c r="M175" s="39">
        <v>106</v>
      </c>
      <c r="N175" s="39">
        <v>76</v>
      </c>
      <c r="O175" s="39">
        <v>0</v>
      </c>
      <c r="P175" s="39">
        <v>0</v>
      </c>
      <c r="Q175" s="39">
        <v>37.5</v>
      </c>
      <c r="R175" s="39">
        <v>0.19700000000000001</v>
      </c>
      <c r="S175" s="39">
        <v>26</v>
      </c>
      <c r="T175" s="66">
        <v>0</v>
      </c>
      <c r="U175" s="67">
        <v>1</v>
      </c>
      <c r="V175" s="68">
        <f t="shared" si="28"/>
        <v>1</v>
      </c>
      <c r="W175" s="39">
        <f t="shared" si="29"/>
        <v>0</v>
      </c>
      <c r="X175" s="39">
        <f t="shared" si="30"/>
        <v>0.16409890456286366</v>
      </c>
      <c r="Y175" s="66">
        <f t="shared" si="31"/>
        <v>0.16409890456286366</v>
      </c>
      <c r="Z175" s="68">
        <f t="shared" si="32"/>
        <v>0.83590109543713631</v>
      </c>
      <c r="AA175" s="66">
        <f t="shared" si="33"/>
        <v>-0.17924497978962556</v>
      </c>
      <c r="AB175" s="68">
        <f t="shared" si="34"/>
        <v>100</v>
      </c>
      <c r="AC175" s="39">
        <f t="shared" si="35"/>
        <v>0.19631378097075922</v>
      </c>
      <c r="BA175" s="39">
        <v>0.10636735885139904</v>
      </c>
      <c r="BB175" s="39">
        <v>1</v>
      </c>
      <c r="BC175" s="39">
        <v>0</v>
      </c>
      <c r="BD175" s="39">
        <f t="shared" si="39"/>
        <v>164</v>
      </c>
      <c r="BE175" s="39">
        <f t="shared" si="40"/>
        <v>7</v>
      </c>
      <c r="BF175" s="39">
        <f t="shared" si="36"/>
        <v>0.67199999999999993</v>
      </c>
      <c r="BG175" s="39">
        <f t="shared" si="37"/>
        <v>0.97388059701492535</v>
      </c>
      <c r="BH175" s="39">
        <f t="shared" si="38"/>
        <v>1.9477611940298524E-3</v>
      </c>
    </row>
    <row r="176" spans="1:60">
      <c r="A176" s="39">
        <v>2</v>
      </c>
      <c r="B176" s="39">
        <v>87</v>
      </c>
      <c r="C176" s="39">
        <v>0</v>
      </c>
      <c r="D176" s="39">
        <v>23</v>
      </c>
      <c r="E176" s="39">
        <v>0</v>
      </c>
      <c r="F176" s="39">
        <v>28.9</v>
      </c>
      <c r="G176" s="39">
        <v>0.77300000000000002</v>
      </c>
      <c r="H176" s="39">
        <v>25</v>
      </c>
      <c r="I176" s="39">
        <v>0</v>
      </c>
      <c r="L176" s="39">
        <v>1</v>
      </c>
      <c r="M176" s="39">
        <v>107</v>
      </c>
      <c r="N176" s="39">
        <v>50</v>
      </c>
      <c r="O176" s="39">
        <v>19</v>
      </c>
      <c r="P176" s="39">
        <v>0</v>
      </c>
      <c r="Q176" s="39">
        <v>28.3</v>
      </c>
      <c r="R176" s="39">
        <v>0.18099999999999999</v>
      </c>
      <c r="S176" s="39">
        <v>29</v>
      </c>
      <c r="T176" s="66">
        <v>0</v>
      </c>
      <c r="U176" s="67">
        <v>1</v>
      </c>
      <c r="V176" s="68">
        <f t="shared" si="28"/>
        <v>1</v>
      </c>
      <c r="W176" s="39">
        <f t="shared" si="29"/>
        <v>0</v>
      </c>
      <c r="X176" s="39">
        <f t="shared" si="30"/>
        <v>0.11596609978569107</v>
      </c>
      <c r="Y176" s="66">
        <f t="shared" si="31"/>
        <v>0.11596609978569107</v>
      </c>
      <c r="Z176" s="68">
        <f t="shared" si="32"/>
        <v>0.88403390021430894</v>
      </c>
      <c r="AA176" s="66">
        <f t="shared" si="33"/>
        <v>-0.12325986842106411</v>
      </c>
      <c r="AB176" s="68">
        <f t="shared" si="34"/>
        <v>100</v>
      </c>
      <c r="AC176" s="39">
        <f t="shared" si="35"/>
        <v>0.13117834028488995</v>
      </c>
      <c r="BA176" s="39">
        <v>0.10679387688828809</v>
      </c>
      <c r="BB176" s="39">
        <v>1</v>
      </c>
      <c r="BC176" s="39">
        <v>0</v>
      </c>
      <c r="BD176" s="39">
        <f t="shared" si="39"/>
        <v>165</v>
      </c>
      <c r="BE176" s="39">
        <f t="shared" si="40"/>
        <v>7</v>
      </c>
      <c r="BF176" s="39">
        <f t="shared" si="36"/>
        <v>0.66999999999999993</v>
      </c>
      <c r="BG176" s="39">
        <f t="shared" si="37"/>
        <v>0.97388059701492535</v>
      </c>
      <c r="BH176" s="39">
        <f t="shared" si="38"/>
        <v>1.9477611940298524E-3</v>
      </c>
    </row>
    <row r="177" spans="1:60">
      <c r="A177" s="39">
        <v>1</v>
      </c>
      <c r="B177" s="39">
        <v>79</v>
      </c>
      <c r="C177" s="39">
        <v>60</v>
      </c>
      <c r="D177" s="39">
        <v>42</v>
      </c>
      <c r="E177" s="39">
        <v>48</v>
      </c>
      <c r="F177" s="39">
        <v>43.5</v>
      </c>
      <c r="G177" s="39">
        <v>0.67800000000000005</v>
      </c>
      <c r="H177" s="39">
        <v>23</v>
      </c>
      <c r="I177" s="39">
        <v>0</v>
      </c>
      <c r="L177" s="39">
        <v>1</v>
      </c>
      <c r="M177" s="39">
        <v>107</v>
      </c>
      <c r="N177" s="39">
        <v>68</v>
      </c>
      <c r="O177" s="39">
        <v>19</v>
      </c>
      <c r="P177" s="39">
        <v>0</v>
      </c>
      <c r="Q177" s="39">
        <v>26.5</v>
      </c>
      <c r="R177" s="39">
        <v>0.16500000000000001</v>
      </c>
      <c r="S177" s="39">
        <v>24</v>
      </c>
      <c r="T177" s="66">
        <v>0</v>
      </c>
      <c r="U177" s="67">
        <v>1</v>
      </c>
      <c r="V177" s="68">
        <f t="shared" si="28"/>
        <v>1</v>
      </c>
      <c r="W177" s="39">
        <f t="shared" si="29"/>
        <v>0</v>
      </c>
      <c r="X177" s="39">
        <f t="shared" si="30"/>
        <v>7.4368276063469449E-2</v>
      </c>
      <c r="Y177" s="66">
        <f t="shared" si="31"/>
        <v>7.4368276063469449E-2</v>
      </c>
      <c r="Z177" s="68">
        <f t="shared" si="32"/>
        <v>0.92563172393653059</v>
      </c>
      <c r="AA177" s="66">
        <f t="shared" si="33"/>
        <v>-7.727882977413604E-2</v>
      </c>
      <c r="AB177" s="68">
        <f t="shared" si="34"/>
        <v>100</v>
      </c>
      <c r="AC177" s="39">
        <f t="shared" si="35"/>
        <v>8.0343266269219601E-2</v>
      </c>
      <c r="BA177" s="39">
        <v>0.10701281670128843</v>
      </c>
      <c r="BB177" s="39">
        <v>1</v>
      </c>
      <c r="BC177" s="39">
        <v>0</v>
      </c>
      <c r="BD177" s="39">
        <f t="shared" si="39"/>
        <v>166</v>
      </c>
      <c r="BE177" s="39">
        <f t="shared" si="40"/>
        <v>7</v>
      </c>
      <c r="BF177" s="39">
        <f t="shared" si="36"/>
        <v>0.66799999999999993</v>
      </c>
      <c r="BG177" s="39">
        <f t="shared" si="37"/>
        <v>0.97388059701492535</v>
      </c>
      <c r="BH177" s="39">
        <f t="shared" si="38"/>
        <v>1.9477611940298524E-3</v>
      </c>
    </row>
    <row r="178" spans="1:60">
      <c r="A178" s="39">
        <v>2</v>
      </c>
      <c r="B178" s="39">
        <v>75</v>
      </c>
      <c r="C178" s="39">
        <v>64</v>
      </c>
      <c r="D178" s="39">
        <v>24</v>
      </c>
      <c r="E178" s="39">
        <v>55</v>
      </c>
      <c r="F178" s="39">
        <v>29.7</v>
      </c>
      <c r="G178" s="39">
        <v>0.37</v>
      </c>
      <c r="H178" s="39">
        <v>33</v>
      </c>
      <c r="I178" s="39">
        <v>0</v>
      </c>
      <c r="L178" s="39">
        <v>1</v>
      </c>
      <c r="M178" s="39">
        <v>107</v>
      </c>
      <c r="N178" s="39">
        <v>72</v>
      </c>
      <c r="O178" s="39">
        <v>30</v>
      </c>
      <c r="P178" s="39">
        <v>82</v>
      </c>
      <c r="Q178" s="39">
        <v>30.8</v>
      </c>
      <c r="R178" s="39">
        <v>0.82099999999999995</v>
      </c>
      <c r="S178" s="39">
        <v>24</v>
      </c>
      <c r="T178" s="66">
        <v>0</v>
      </c>
      <c r="U178" s="67">
        <v>1</v>
      </c>
      <c r="V178" s="68">
        <f t="shared" si="28"/>
        <v>1</v>
      </c>
      <c r="W178" s="39">
        <f t="shared" si="29"/>
        <v>0</v>
      </c>
      <c r="X178" s="39">
        <f t="shared" si="30"/>
        <v>0.15979048289921624</v>
      </c>
      <c r="Y178" s="66">
        <f t="shared" si="31"/>
        <v>0.15979048289921624</v>
      </c>
      <c r="Z178" s="68">
        <f t="shared" si="32"/>
        <v>0.84020951710078373</v>
      </c>
      <c r="AA178" s="66">
        <f t="shared" si="33"/>
        <v>-0.17410399312607083</v>
      </c>
      <c r="AB178" s="68">
        <f t="shared" si="34"/>
        <v>100</v>
      </c>
      <c r="AC178" s="39">
        <f t="shared" si="35"/>
        <v>0.19017932985404312</v>
      </c>
      <c r="BA178" s="39">
        <v>0.10767473037274138</v>
      </c>
      <c r="BB178" s="39">
        <v>1</v>
      </c>
      <c r="BC178" s="39">
        <v>0</v>
      </c>
      <c r="BD178" s="39">
        <f t="shared" si="39"/>
        <v>167</v>
      </c>
      <c r="BE178" s="39">
        <f t="shared" si="40"/>
        <v>7</v>
      </c>
      <c r="BF178" s="39">
        <f t="shared" si="36"/>
        <v>0.66599999999999993</v>
      </c>
      <c r="BG178" s="39">
        <f t="shared" si="37"/>
        <v>0.97388059701492535</v>
      </c>
      <c r="BH178" s="39">
        <f t="shared" si="38"/>
        <v>0</v>
      </c>
    </row>
    <row r="179" spans="1:60">
      <c r="A179" s="39">
        <v>8</v>
      </c>
      <c r="B179" s="39">
        <v>179</v>
      </c>
      <c r="C179" s="39">
        <v>72</v>
      </c>
      <c r="D179" s="39">
        <v>42</v>
      </c>
      <c r="E179" s="39">
        <v>130</v>
      </c>
      <c r="F179" s="39">
        <v>32.700000000000003</v>
      </c>
      <c r="G179" s="39">
        <v>0.71899999999999997</v>
      </c>
      <c r="H179" s="39">
        <v>36</v>
      </c>
      <c r="I179" s="39">
        <v>1</v>
      </c>
      <c r="L179" s="39">
        <v>1</v>
      </c>
      <c r="M179" s="39">
        <v>108</v>
      </c>
      <c r="N179" s="39">
        <v>60</v>
      </c>
      <c r="O179" s="39">
        <v>46</v>
      </c>
      <c r="P179" s="39">
        <v>178</v>
      </c>
      <c r="Q179" s="39">
        <v>35.5</v>
      </c>
      <c r="R179" s="39">
        <v>0.41499999999999998</v>
      </c>
      <c r="S179" s="39">
        <v>24</v>
      </c>
      <c r="T179" s="66">
        <v>0</v>
      </c>
      <c r="U179" s="67">
        <v>1</v>
      </c>
      <c r="V179" s="68">
        <f t="shared" si="28"/>
        <v>1</v>
      </c>
      <c r="W179" s="39">
        <f t="shared" si="29"/>
        <v>0</v>
      </c>
      <c r="X179" s="39">
        <f t="shared" si="30"/>
        <v>0.17774134706688371</v>
      </c>
      <c r="Y179" s="66">
        <f t="shared" si="31"/>
        <v>0.17774134706688371</v>
      </c>
      <c r="Z179" s="68">
        <f t="shared" si="32"/>
        <v>0.82225865293311629</v>
      </c>
      <c r="AA179" s="66">
        <f t="shared" si="33"/>
        <v>-0.19570027048629132</v>
      </c>
      <c r="AB179" s="68">
        <f t="shared" si="34"/>
        <v>100</v>
      </c>
      <c r="AC179" s="39">
        <f t="shared" si="35"/>
        <v>0.21616233095614679</v>
      </c>
      <c r="BA179" s="39">
        <v>0.10821165506934195</v>
      </c>
      <c r="BB179" s="39">
        <v>0</v>
      </c>
      <c r="BC179" s="39">
        <v>1</v>
      </c>
      <c r="BD179" s="39">
        <f t="shared" si="39"/>
        <v>167</v>
      </c>
      <c r="BE179" s="39">
        <f t="shared" si="40"/>
        <v>8</v>
      </c>
      <c r="BF179" s="39">
        <f t="shared" si="36"/>
        <v>0.66599999999999993</v>
      </c>
      <c r="BG179" s="39">
        <f t="shared" si="37"/>
        <v>0.97014925373134331</v>
      </c>
      <c r="BH179" s="39">
        <f t="shared" si="38"/>
        <v>1.9402985074626884E-3</v>
      </c>
    </row>
    <row r="180" spans="1:60">
      <c r="A180" s="39">
        <v>6</v>
      </c>
      <c r="B180" s="39">
        <v>85</v>
      </c>
      <c r="C180" s="39">
        <v>78</v>
      </c>
      <c r="D180" s="39">
        <v>0</v>
      </c>
      <c r="E180" s="39">
        <v>0</v>
      </c>
      <c r="F180" s="39">
        <v>31.2</v>
      </c>
      <c r="G180" s="39">
        <v>0.38200000000000001</v>
      </c>
      <c r="H180" s="39">
        <v>42</v>
      </c>
      <c r="I180" s="39">
        <v>0</v>
      </c>
      <c r="L180" s="39">
        <v>1</v>
      </c>
      <c r="M180" s="39">
        <v>108</v>
      </c>
      <c r="N180" s="39">
        <v>88</v>
      </c>
      <c r="O180" s="39">
        <v>19</v>
      </c>
      <c r="P180" s="39">
        <v>0</v>
      </c>
      <c r="Q180" s="39">
        <v>27.1</v>
      </c>
      <c r="R180" s="39">
        <v>0.4</v>
      </c>
      <c r="S180" s="39">
        <v>24</v>
      </c>
      <c r="T180" s="66">
        <v>0</v>
      </c>
      <c r="U180" s="67">
        <v>1</v>
      </c>
      <c r="V180" s="68">
        <f t="shared" si="28"/>
        <v>1</v>
      </c>
      <c r="W180" s="39">
        <f t="shared" si="29"/>
        <v>0</v>
      </c>
      <c r="X180" s="39">
        <f t="shared" si="30"/>
        <v>7.7539548275059433E-2</v>
      </c>
      <c r="Y180" s="66">
        <f t="shared" si="31"/>
        <v>7.7539548275059433E-2</v>
      </c>
      <c r="Z180" s="68">
        <f t="shared" si="32"/>
        <v>0.92246045172494062</v>
      </c>
      <c r="AA180" s="66">
        <f t="shared" si="33"/>
        <v>-8.0710774745303998E-2</v>
      </c>
      <c r="AB180" s="68">
        <f t="shared" si="34"/>
        <v>100</v>
      </c>
      <c r="AC180" s="39">
        <f t="shared" si="35"/>
        <v>8.4057314468133082E-2</v>
      </c>
      <c r="BA180" s="39">
        <v>0.10902794321281571</v>
      </c>
      <c r="BB180" s="39">
        <v>1</v>
      </c>
      <c r="BC180" s="39">
        <v>0</v>
      </c>
      <c r="BD180" s="39">
        <f t="shared" si="39"/>
        <v>168</v>
      </c>
      <c r="BE180" s="39">
        <f t="shared" si="40"/>
        <v>8</v>
      </c>
      <c r="BF180" s="39">
        <f t="shared" si="36"/>
        <v>0.66399999999999992</v>
      </c>
      <c r="BG180" s="39">
        <f t="shared" si="37"/>
        <v>0.97014925373134331</v>
      </c>
      <c r="BH180" s="39">
        <f t="shared" si="38"/>
        <v>1.9402985074626884E-3</v>
      </c>
    </row>
    <row r="181" spans="1:60">
      <c r="A181" s="39">
        <v>0</v>
      </c>
      <c r="B181" s="39">
        <v>129</v>
      </c>
      <c r="C181" s="39">
        <v>110</v>
      </c>
      <c r="D181" s="39">
        <v>46</v>
      </c>
      <c r="E181" s="39">
        <v>130</v>
      </c>
      <c r="F181" s="39">
        <v>67.099999999999994</v>
      </c>
      <c r="G181" s="39">
        <v>0.31900000000000001</v>
      </c>
      <c r="H181" s="39">
        <v>26</v>
      </c>
      <c r="I181" s="39">
        <v>1</v>
      </c>
      <c r="L181" s="39">
        <v>1</v>
      </c>
      <c r="M181" s="39">
        <v>109</v>
      </c>
      <c r="N181" s="39">
        <v>38</v>
      </c>
      <c r="O181" s="39">
        <v>18</v>
      </c>
      <c r="P181" s="39">
        <v>120</v>
      </c>
      <c r="Q181" s="39">
        <v>23.1</v>
      </c>
      <c r="R181" s="39">
        <v>0.40699999999999997</v>
      </c>
      <c r="S181" s="39">
        <v>26</v>
      </c>
      <c r="T181" s="66">
        <v>0</v>
      </c>
      <c r="U181" s="67">
        <v>1</v>
      </c>
      <c r="V181" s="68">
        <f t="shared" si="28"/>
        <v>1</v>
      </c>
      <c r="W181" s="39">
        <f t="shared" si="29"/>
        <v>0</v>
      </c>
      <c r="X181" s="39">
        <f t="shared" si="30"/>
        <v>9.6008103858775506E-2</v>
      </c>
      <c r="Y181" s="66">
        <f t="shared" si="31"/>
        <v>9.6008103858775506E-2</v>
      </c>
      <c r="Z181" s="68">
        <f t="shared" si="32"/>
        <v>0.90399189614122455</v>
      </c>
      <c r="AA181" s="66">
        <f t="shared" si="33"/>
        <v>-0.1009348830756895</v>
      </c>
      <c r="AB181" s="68">
        <f t="shared" si="34"/>
        <v>100</v>
      </c>
      <c r="AC181" s="39">
        <f t="shared" si="35"/>
        <v>0.10620460677644925</v>
      </c>
      <c r="BA181" s="39">
        <v>0.10916583287794371</v>
      </c>
      <c r="BB181" s="39">
        <v>1</v>
      </c>
      <c r="BC181" s="39">
        <v>0</v>
      </c>
      <c r="BD181" s="39">
        <f t="shared" si="39"/>
        <v>169</v>
      </c>
      <c r="BE181" s="39">
        <f t="shared" si="40"/>
        <v>8</v>
      </c>
      <c r="BF181" s="39">
        <f t="shared" si="36"/>
        <v>0.66199999999999992</v>
      </c>
      <c r="BG181" s="39">
        <f t="shared" si="37"/>
        <v>0.97014925373134331</v>
      </c>
      <c r="BH181" s="39">
        <f t="shared" si="38"/>
        <v>1.9402985074626884E-3</v>
      </c>
    </row>
    <row r="182" spans="1:60">
      <c r="A182" s="39">
        <v>5</v>
      </c>
      <c r="B182" s="39">
        <v>143</v>
      </c>
      <c r="C182" s="39">
        <v>78</v>
      </c>
      <c r="D182" s="39">
        <v>0</v>
      </c>
      <c r="E182" s="39">
        <v>0</v>
      </c>
      <c r="F182" s="39">
        <v>45</v>
      </c>
      <c r="G182" s="39">
        <v>0.19</v>
      </c>
      <c r="H182" s="39">
        <v>47</v>
      </c>
      <c r="I182" s="39">
        <v>0</v>
      </c>
      <c r="L182" s="39">
        <v>1</v>
      </c>
      <c r="M182" s="39">
        <v>109</v>
      </c>
      <c r="N182" s="39">
        <v>56</v>
      </c>
      <c r="O182" s="39">
        <v>21</v>
      </c>
      <c r="P182" s="39">
        <v>135</v>
      </c>
      <c r="Q182" s="39">
        <v>25.2</v>
      </c>
      <c r="R182" s="39">
        <v>0.83299999999999996</v>
      </c>
      <c r="S182" s="39">
        <v>23</v>
      </c>
      <c r="T182" s="66">
        <v>0</v>
      </c>
      <c r="U182" s="67">
        <v>1</v>
      </c>
      <c r="V182" s="68">
        <f t="shared" si="28"/>
        <v>1</v>
      </c>
      <c r="W182" s="39">
        <f t="shared" si="29"/>
        <v>0</v>
      </c>
      <c r="X182" s="39">
        <f t="shared" si="30"/>
        <v>0.12441008120917027</v>
      </c>
      <c r="Y182" s="66">
        <f t="shared" si="31"/>
        <v>0.12441008120917027</v>
      </c>
      <c r="Z182" s="68">
        <f t="shared" si="32"/>
        <v>0.8755899187908297</v>
      </c>
      <c r="AA182" s="66">
        <f t="shared" si="33"/>
        <v>-0.1328574268866563</v>
      </c>
      <c r="AB182" s="68">
        <f t="shared" si="34"/>
        <v>100</v>
      </c>
      <c r="AC182" s="39">
        <f t="shared" si="35"/>
        <v>0.14208715580117443</v>
      </c>
      <c r="BA182" s="39">
        <v>0.11000347583694857</v>
      </c>
      <c r="BB182" s="39">
        <v>1</v>
      </c>
      <c r="BC182" s="39">
        <v>0</v>
      </c>
      <c r="BD182" s="39">
        <f t="shared" si="39"/>
        <v>170</v>
      </c>
      <c r="BE182" s="39">
        <f t="shared" si="40"/>
        <v>8</v>
      </c>
      <c r="BF182" s="39">
        <f t="shared" si="36"/>
        <v>0.65999999999999992</v>
      </c>
      <c r="BG182" s="39">
        <f t="shared" si="37"/>
        <v>0.97014925373134331</v>
      </c>
      <c r="BH182" s="39">
        <f t="shared" si="38"/>
        <v>1.9402985074626884E-3</v>
      </c>
    </row>
    <row r="183" spans="1:60">
      <c r="A183" s="39">
        <v>5</v>
      </c>
      <c r="B183" s="39">
        <v>130</v>
      </c>
      <c r="C183" s="39">
        <v>82</v>
      </c>
      <c r="D183" s="39">
        <v>0</v>
      </c>
      <c r="E183" s="39">
        <v>0</v>
      </c>
      <c r="F183" s="39">
        <v>39.1</v>
      </c>
      <c r="G183" s="39">
        <v>0.95599999999999996</v>
      </c>
      <c r="H183" s="39">
        <v>37</v>
      </c>
      <c r="I183" s="39">
        <v>1</v>
      </c>
      <c r="L183" s="39">
        <v>1</v>
      </c>
      <c r="M183" s="39">
        <v>109</v>
      </c>
      <c r="N183" s="39">
        <v>58</v>
      </c>
      <c r="O183" s="39">
        <v>18</v>
      </c>
      <c r="P183" s="39">
        <v>116</v>
      </c>
      <c r="Q183" s="39">
        <v>28.5</v>
      </c>
      <c r="R183" s="39">
        <v>0.219</v>
      </c>
      <c r="S183" s="39">
        <v>22</v>
      </c>
      <c r="T183" s="66">
        <v>0</v>
      </c>
      <c r="U183" s="67">
        <v>1</v>
      </c>
      <c r="V183" s="68">
        <f t="shared" si="28"/>
        <v>1</v>
      </c>
      <c r="W183" s="39">
        <f t="shared" si="29"/>
        <v>0</v>
      </c>
      <c r="X183" s="39">
        <f t="shared" si="30"/>
        <v>9.4806006862659997E-2</v>
      </c>
      <c r="Y183" s="66">
        <f t="shared" si="31"/>
        <v>9.4806006862659997E-2</v>
      </c>
      <c r="Z183" s="68">
        <f t="shared" si="32"/>
        <v>0.90519399313734006</v>
      </c>
      <c r="AA183" s="66">
        <f t="shared" si="33"/>
        <v>-9.9606001195568103E-2</v>
      </c>
      <c r="AB183" s="68">
        <f t="shared" si="34"/>
        <v>100</v>
      </c>
      <c r="AC183" s="39">
        <f t="shared" si="35"/>
        <v>0.10473556782460398</v>
      </c>
      <c r="BA183" s="39">
        <v>0.11022406170773694</v>
      </c>
      <c r="BB183" s="39">
        <v>1</v>
      </c>
      <c r="BC183" s="39">
        <v>0</v>
      </c>
      <c r="BD183" s="39">
        <f t="shared" si="39"/>
        <v>171</v>
      </c>
      <c r="BE183" s="39">
        <f t="shared" si="40"/>
        <v>8</v>
      </c>
      <c r="BF183" s="39">
        <f t="shared" si="36"/>
        <v>0.65799999999999992</v>
      </c>
      <c r="BG183" s="39">
        <f t="shared" si="37"/>
        <v>0.97014925373134331</v>
      </c>
      <c r="BH183" s="39">
        <f t="shared" si="38"/>
        <v>1.9402985074625807E-3</v>
      </c>
    </row>
    <row r="184" spans="1:60">
      <c r="A184" s="39">
        <v>6</v>
      </c>
      <c r="B184" s="39">
        <v>87</v>
      </c>
      <c r="C184" s="39">
        <v>80</v>
      </c>
      <c r="D184" s="39">
        <v>0</v>
      </c>
      <c r="E184" s="39">
        <v>0</v>
      </c>
      <c r="F184" s="39">
        <v>23.2</v>
      </c>
      <c r="G184" s="39">
        <v>8.4000000000000005E-2</v>
      </c>
      <c r="H184" s="39">
        <v>32</v>
      </c>
      <c r="I184" s="39">
        <v>0</v>
      </c>
      <c r="L184" s="39">
        <v>1</v>
      </c>
      <c r="M184" s="39">
        <v>109</v>
      </c>
      <c r="N184" s="39">
        <v>60</v>
      </c>
      <c r="O184" s="39">
        <v>8</v>
      </c>
      <c r="P184" s="39">
        <v>182</v>
      </c>
      <c r="Q184" s="39">
        <v>25.4</v>
      </c>
      <c r="R184" s="39">
        <v>0.94699999999999995</v>
      </c>
      <c r="S184" s="39">
        <v>21</v>
      </c>
      <c r="T184" s="66">
        <v>0</v>
      </c>
      <c r="U184" s="67">
        <v>1</v>
      </c>
      <c r="V184" s="68">
        <f t="shared" si="28"/>
        <v>1</v>
      </c>
      <c r="W184" s="39">
        <f t="shared" si="29"/>
        <v>0</v>
      </c>
      <c r="X184" s="39">
        <f t="shared" si="30"/>
        <v>0.12210983760627467</v>
      </c>
      <c r="Y184" s="66">
        <f t="shared" si="31"/>
        <v>0.12210983760627467</v>
      </c>
      <c r="Z184" s="68">
        <f t="shared" si="32"/>
        <v>0.8778901623937253</v>
      </c>
      <c r="AA184" s="66">
        <f t="shared" si="33"/>
        <v>-0.1302337929520066</v>
      </c>
      <c r="AB184" s="68">
        <f t="shared" si="34"/>
        <v>100</v>
      </c>
      <c r="AC184" s="39">
        <f t="shared" si="35"/>
        <v>0.13909466450030633</v>
      </c>
      <c r="BA184" s="39">
        <v>0.11031197160548256</v>
      </c>
      <c r="BB184" s="39">
        <v>1</v>
      </c>
      <c r="BC184" s="39">
        <v>0</v>
      </c>
      <c r="BD184" s="39">
        <f t="shared" si="39"/>
        <v>172</v>
      </c>
      <c r="BE184" s="39">
        <f t="shared" si="40"/>
        <v>8</v>
      </c>
      <c r="BF184" s="39">
        <f t="shared" si="36"/>
        <v>0.65600000000000003</v>
      </c>
      <c r="BG184" s="39">
        <f t="shared" si="37"/>
        <v>0.97014925373134331</v>
      </c>
      <c r="BH184" s="39">
        <f t="shared" si="38"/>
        <v>1.9402985074626884E-3</v>
      </c>
    </row>
    <row r="185" spans="1:60">
      <c r="A185" s="39">
        <v>0</v>
      </c>
      <c r="B185" s="39">
        <v>119</v>
      </c>
      <c r="C185" s="39">
        <v>64</v>
      </c>
      <c r="D185" s="39">
        <v>18</v>
      </c>
      <c r="E185" s="39">
        <v>92</v>
      </c>
      <c r="F185" s="39">
        <v>34.9</v>
      </c>
      <c r="G185" s="39">
        <v>0.72499999999999998</v>
      </c>
      <c r="H185" s="39">
        <v>23</v>
      </c>
      <c r="I185" s="39">
        <v>0</v>
      </c>
      <c r="L185" s="39">
        <v>1</v>
      </c>
      <c r="M185" s="39">
        <v>111</v>
      </c>
      <c r="N185" s="39">
        <v>62</v>
      </c>
      <c r="O185" s="39">
        <v>13</v>
      </c>
      <c r="P185" s="39">
        <v>182</v>
      </c>
      <c r="Q185" s="39">
        <v>24</v>
      </c>
      <c r="R185" s="39">
        <v>0.13800000000000001</v>
      </c>
      <c r="S185" s="39">
        <v>23</v>
      </c>
      <c r="T185" s="66">
        <v>0</v>
      </c>
      <c r="U185" s="67">
        <v>1</v>
      </c>
      <c r="V185" s="68">
        <f t="shared" si="28"/>
        <v>1</v>
      </c>
      <c r="W185" s="39">
        <f t="shared" si="29"/>
        <v>0</v>
      </c>
      <c r="X185" s="39">
        <f t="shared" si="30"/>
        <v>5.8071019734432815E-2</v>
      </c>
      <c r="Y185" s="66">
        <f t="shared" si="31"/>
        <v>5.8071019734432815E-2</v>
      </c>
      <c r="Z185" s="68">
        <f t="shared" si="32"/>
        <v>0.94192898026556715</v>
      </c>
      <c r="AA185" s="66">
        <f t="shared" si="33"/>
        <v>-5.9825399747329255E-2</v>
      </c>
      <c r="AB185" s="68">
        <f t="shared" si="34"/>
        <v>100</v>
      </c>
      <c r="AC185" s="39">
        <f t="shared" si="35"/>
        <v>6.1651165800271156E-2</v>
      </c>
      <c r="BA185" s="39">
        <v>0.11079738532844202</v>
      </c>
      <c r="BB185" s="39">
        <v>1</v>
      </c>
      <c r="BC185" s="39">
        <v>0</v>
      </c>
      <c r="BD185" s="39">
        <f t="shared" si="39"/>
        <v>173</v>
      </c>
      <c r="BE185" s="39">
        <f t="shared" si="40"/>
        <v>8</v>
      </c>
      <c r="BF185" s="39">
        <f t="shared" si="36"/>
        <v>0.65400000000000003</v>
      </c>
      <c r="BG185" s="39">
        <f t="shared" si="37"/>
        <v>0.97014925373134331</v>
      </c>
      <c r="BH185" s="39">
        <f t="shared" si="38"/>
        <v>1.9402985074626884E-3</v>
      </c>
    </row>
    <row r="186" spans="1:60">
      <c r="A186" s="39">
        <v>1</v>
      </c>
      <c r="B186" s="39">
        <v>0</v>
      </c>
      <c r="C186" s="39">
        <v>74</v>
      </c>
      <c r="D186" s="39">
        <v>20</v>
      </c>
      <c r="E186" s="39">
        <v>23</v>
      </c>
      <c r="F186" s="39">
        <v>27.7</v>
      </c>
      <c r="G186" s="39">
        <v>0.29899999999999999</v>
      </c>
      <c r="H186" s="39">
        <v>21</v>
      </c>
      <c r="I186" s="39">
        <v>0</v>
      </c>
      <c r="L186" s="39">
        <v>1</v>
      </c>
      <c r="M186" s="39">
        <v>111</v>
      </c>
      <c r="N186" s="39">
        <v>86</v>
      </c>
      <c r="O186" s="39">
        <v>19</v>
      </c>
      <c r="P186" s="39">
        <v>0</v>
      </c>
      <c r="Q186" s="39">
        <v>30.1</v>
      </c>
      <c r="R186" s="39">
        <v>0.14299999999999999</v>
      </c>
      <c r="S186" s="39">
        <v>23</v>
      </c>
      <c r="T186" s="66">
        <v>0</v>
      </c>
      <c r="U186" s="67">
        <v>1</v>
      </c>
      <c r="V186" s="68">
        <f t="shared" si="28"/>
        <v>1</v>
      </c>
      <c r="W186" s="39">
        <f t="shared" si="29"/>
        <v>0</v>
      </c>
      <c r="X186" s="39">
        <f t="shared" si="30"/>
        <v>8.8438517717602499E-2</v>
      </c>
      <c r="Y186" s="66">
        <f t="shared" si="31"/>
        <v>8.8438517717602499E-2</v>
      </c>
      <c r="Z186" s="68">
        <f t="shared" si="32"/>
        <v>0.91156148228239753</v>
      </c>
      <c r="AA186" s="66">
        <f t="shared" si="33"/>
        <v>-9.2596235374723126E-2</v>
      </c>
      <c r="AB186" s="68">
        <f t="shared" si="34"/>
        <v>100</v>
      </c>
      <c r="AC186" s="39">
        <f t="shared" si="35"/>
        <v>9.7018708487075639E-2</v>
      </c>
      <c r="BA186" s="39">
        <v>0.11097492391847849</v>
      </c>
      <c r="BB186" s="39">
        <v>1</v>
      </c>
      <c r="BC186" s="39">
        <v>0</v>
      </c>
      <c r="BD186" s="39">
        <f t="shared" si="39"/>
        <v>174</v>
      </c>
      <c r="BE186" s="39">
        <f t="shared" si="40"/>
        <v>8</v>
      </c>
      <c r="BF186" s="39">
        <f t="shared" si="36"/>
        <v>0.65200000000000002</v>
      </c>
      <c r="BG186" s="39">
        <f t="shared" si="37"/>
        <v>0.97014925373134331</v>
      </c>
      <c r="BH186" s="39">
        <f t="shared" si="38"/>
        <v>1.9402985074626884E-3</v>
      </c>
    </row>
    <row r="187" spans="1:60">
      <c r="A187" s="39">
        <v>5</v>
      </c>
      <c r="B187" s="39">
        <v>73</v>
      </c>
      <c r="C187" s="39">
        <v>60</v>
      </c>
      <c r="D187" s="39">
        <v>0</v>
      </c>
      <c r="E187" s="39">
        <v>0</v>
      </c>
      <c r="F187" s="39">
        <v>26.8</v>
      </c>
      <c r="G187" s="39">
        <v>0.26800000000000002</v>
      </c>
      <c r="H187" s="39">
        <v>27</v>
      </c>
      <c r="I187" s="39">
        <v>0</v>
      </c>
      <c r="L187" s="39">
        <v>1</v>
      </c>
      <c r="M187" s="39">
        <v>111</v>
      </c>
      <c r="N187" s="39">
        <v>94</v>
      </c>
      <c r="O187" s="39">
        <v>0</v>
      </c>
      <c r="P187" s="39">
        <v>0</v>
      </c>
      <c r="Q187" s="39">
        <v>32.799999999999997</v>
      </c>
      <c r="R187" s="39">
        <v>0.26500000000000001</v>
      </c>
      <c r="S187" s="39">
        <v>45</v>
      </c>
      <c r="T187" s="66">
        <v>0</v>
      </c>
      <c r="U187" s="67">
        <v>1</v>
      </c>
      <c r="V187" s="68">
        <f t="shared" si="28"/>
        <v>1</v>
      </c>
      <c r="W187" s="39">
        <f t="shared" si="29"/>
        <v>0</v>
      </c>
      <c r="X187" s="39">
        <f t="shared" si="30"/>
        <v>0.1459963938833338</v>
      </c>
      <c r="Y187" s="66">
        <f t="shared" si="31"/>
        <v>0.1459963938833338</v>
      </c>
      <c r="Z187" s="68">
        <f t="shared" si="32"/>
        <v>0.85400360611666626</v>
      </c>
      <c r="AA187" s="66">
        <f t="shared" si="33"/>
        <v>-0.15781986258343528</v>
      </c>
      <c r="AB187" s="68">
        <f t="shared" si="34"/>
        <v>100</v>
      </c>
      <c r="AC187" s="39">
        <f t="shared" si="35"/>
        <v>0.1709552428557182</v>
      </c>
      <c r="BA187" s="39">
        <v>0.11155434562987077</v>
      </c>
      <c r="BB187" s="39">
        <v>1</v>
      </c>
      <c r="BC187" s="39">
        <v>0</v>
      </c>
      <c r="BD187" s="39">
        <f t="shared" si="39"/>
        <v>175</v>
      </c>
      <c r="BE187" s="39">
        <f t="shared" si="40"/>
        <v>8</v>
      </c>
      <c r="BF187" s="39">
        <f t="shared" si="36"/>
        <v>0.65</v>
      </c>
      <c r="BG187" s="39">
        <f t="shared" si="37"/>
        <v>0.97014925373134331</v>
      </c>
      <c r="BH187" s="39">
        <f t="shared" si="38"/>
        <v>1.9402985074626884E-3</v>
      </c>
    </row>
    <row r="188" spans="1:60">
      <c r="A188" s="39">
        <v>4</v>
      </c>
      <c r="B188" s="39">
        <v>141</v>
      </c>
      <c r="C188" s="39">
        <v>74</v>
      </c>
      <c r="D188" s="39">
        <v>0</v>
      </c>
      <c r="E188" s="39">
        <v>0</v>
      </c>
      <c r="F188" s="39">
        <v>27.6</v>
      </c>
      <c r="G188" s="39">
        <v>0.24399999999999999</v>
      </c>
      <c r="H188" s="39">
        <v>40</v>
      </c>
      <c r="I188" s="39">
        <v>0</v>
      </c>
      <c r="L188" s="39">
        <v>1</v>
      </c>
      <c r="M188" s="39">
        <v>112</v>
      </c>
      <c r="N188" s="39">
        <v>72</v>
      </c>
      <c r="O188" s="39">
        <v>30</v>
      </c>
      <c r="P188" s="39">
        <v>176</v>
      </c>
      <c r="Q188" s="39">
        <v>34.4</v>
      </c>
      <c r="R188" s="39">
        <v>0.52800000000000002</v>
      </c>
      <c r="S188" s="39">
        <v>25</v>
      </c>
      <c r="T188" s="66">
        <v>0</v>
      </c>
      <c r="U188" s="67">
        <v>1</v>
      </c>
      <c r="V188" s="68">
        <f t="shared" si="28"/>
        <v>1</v>
      </c>
      <c r="W188" s="39">
        <f t="shared" si="29"/>
        <v>0</v>
      </c>
      <c r="X188" s="39">
        <f t="shared" si="30"/>
        <v>0.17724374579494148</v>
      </c>
      <c r="Y188" s="66">
        <f t="shared" si="31"/>
        <v>0.17724374579494148</v>
      </c>
      <c r="Z188" s="68">
        <f t="shared" si="32"/>
        <v>0.82275625420505849</v>
      </c>
      <c r="AA188" s="66">
        <f t="shared" si="33"/>
        <v>-0.19509528960136452</v>
      </c>
      <c r="AB188" s="68">
        <f t="shared" si="34"/>
        <v>100</v>
      </c>
      <c r="AC188" s="39">
        <f t="shared" si="35"/>
        <v>0.21542679850692012</v>
      </c>
      <c r="BA188" s="39">
        <v>0.11161666608708609</v>
      </c>
      <c r="BB188" s="39">
        <v>1</v>
      </c>
      <c r="BC188" s="39">
        <v>0</v>
      </c>
      <c r="BD188" s="39">
        <f t="shared" si="39"/>
        <v>176</v>
      </c>
      <c r="BE188" s="39">
        <f t="shared" si="40"/>
        <v>8</v>
      </c>
      <c r="BF188" s="39">
        <f t="shared" si="36"/>
        <v>0.64800000000000002</v>
      </c>
      <c r="BG188" s="39">
        <f t="shared" si="37"/>
        <v>0.97014925373134331</v>
      </c>
      <c r="BH188" s="39">
        <f t="shared" si="38"/>
        <v>1.9402985074626884E-3</v>
      </c>
    </row>
    <row r="189" spans="1:60">
      <c r="A189" s="39">
        <v>7</v>
      </c>
      <c r="B189" s="39">
        <v>194</v>
      </c>
      <c r="C189" s="39">
        <v>68</v>
      </c>
      <c r="D189" s="39">
        <v>28</v>
      </c>
      <c r="E189" s="39">
        <v>0</v>
      </c>
      <c r="F189" s="39">
        <v>35.9</v>
      </c>
      <c r="G189" s="39">
        <v>0.745</v>
      </c>
      <c r="H189" s="39">
        <v>41</v>
      </c>
      <c r="I189" s="39">
        <v>1</v>
      </c>
      <c r="L189" s="39">
        <v>1</v>
      </c>
      <c r="M189" s="39">
        <v>112</v>
      </c>
      <c r="N189" s="39">
        <v>80</v>
      </c>
      <c r="O189" s="39">
        <v>45</v>
      </c>
      <c r="P189" s="39">
        <v>132</v>
      </c>
      <c r="Q189" s="39">
        <v>34.799999999999997</v>
      </c>
      <c r="R189" s="39">
        <v>0.217</v>
      </c>
      <c r="S189" s="39">
        <v>24</v>
      </c>
      <c r="T189" s="66">
        <v>0</v>
      </c>
      <c r="U189" s="67">
        <v>1</v>
      </c>
      <c r="V189" s="68">
        <f t="shared" si="28"/>
        <v>1</v>
      </c>
      <c r="W189" s="39">
        <f t="shared" si="29"/>
        <v>0</v>
      </c>
      <c r="X189" s="39">
        <f t="shared" si="30"/>
        <v>0.13555399702784479</v>
      </c>
      <c r="Y189" s="66">
        <f t="shared" si="31"/>
        <v>0.13555399702784479</v>
      </c>
      <c r="Z189" s="68">
        <f t="shared" si="32"/>
        <v>0.86444600297215524</v>
      </c>
      <c r="AA189" s="66">
        <f t="shared" si="33"/>
        <v>-0.14566643622345737</v>
      </c>
      <c r="AB189" s="68">
        <f t="shared" si="34"/>
        <v>100</v>
      </c>
      <c r="AC189" s="39">
        <f t="shared" si="35"/>
        <v>0.15681025369054907</v>
      </c>
      <c r="BA189" s="39">
        <v>0.11345584054713043</v>
      </c>
      <c r="BB189" s="39">
        <v>1</v>
      </c>
      <c r="BC189" s="39">
        <v>0</v>
      </c>
      <c r="BD189" s="39">
        <f t="shared" si="39"/>
        <v>177</v>
      </c>
      <c r="BE189" s="39">
        <f t="shared" si="40"/>
        <v>8</v>
      </c>
      <c r="BF189" s="39">
        <f t="shared" si="36"/>
        <v>0.64600000000000002</v>
      </c>
      <c r="BG189" s="39">
        <f t="shared" si="37"/>
        <v>0.97014925373134331</v>
      </c>
      <c r="BH189" s="39">
        <f t="shared" si="38"/>
        <v>1.9402985074626884E-3</v>
      </c>
    </row>
    <row r="190" spans="1:60">
      <c r="A190" s="39">
        <v>8</v>
      </c>
      <c r="B190" s="39">
        <v>181</v>
      </c>
      <c r="C190" s="39">
        <v>68</v>
      </c>
      <c r="D190" s="39">
        <v>36</v>
      </c>
      <c r="E190" s="39">
        <v>495</v>
      </c>
      <c r="F190" s="39">
        <v>30.1</v>
      </c>
      <c r="G190" s="39">
        <v>0.61499999999999999</v>
      </c>
      <c r="H190" s="39">
        <v>60</v>
      </c>
      <c r="I190" s="39">
        <v>1</v>
      </c>
      <c r="L190" s="39">
        <v>1</v>
      </c>
      <c r="M190" s="39">
        <v>113</v>
      </c>
      <c r="N190" s="39">
        <v>64</v>
      </c>
      <c r="O190" s="39">
        <v>35</v>
      </c>
      <c r="P190" s="39">
        <v>0</v>
      </c>
      <c r="Q190" s="39">
        <v>33.6</v>
      </c>
      <c r="R190" s="39">
        <v>0.54300000000000004</v>
      </c>
      <c r="S190" s="39">
        <v>21</v>
      </c>
      <c r="T190" s="66">
        <v>1</v>
      </c>
      <c r="U190" s="67">
        <v>0</v>
      </c>
      <c r="V190" s="68">
        <f t="shared" si="28"/>
        <v>1</v>
      </c>
      <c r="W190" s="39">
        <f t="shared" si="29"/>
        <v>1</v>
      </c>
      <c r="X190" s="39">
        <f t="shared" si="30"/>
        <v>0.21453023603488677</v>
      </c>
      <c r="Y190" s="66">
        <f t="shared" si="31"/>
        <v>0.21453023603488677</v>
      </c>
      <c r="Z190" s="68">
        <f t="shared" si="32"/>
        <v>0.78546976396511325</v>
      </c>
      <c r="AA190" s="66">
        <f t="shared" si="33"/>
        <v>-1.5393045900124656</v>
      </c>
      <c r="AB190" s="68">
        <f t="shared" si="34"/>
        <v>0</v>
      </c>
      <c r="AC190" s="39">
        <f t="shared" si="35"/>
        <v>3.661347595950907</v>
      </c>
      <c r="BA190" s="39">
        <v>0.1135406849385969</v>
      </c>
      <c r="BB190" s="39">
        <v>1</v>
      </c>
      <c r="BC190" s="39">
        <v>0</v>
      </c>
      <c r="BD190" s="39">
        <f t="shared" si="39"/>
        <v>178</v>
      </c>
      <c r="BE190" s="39">
        <f t="shared" si="40"/>
        <v>8</v>
      </c>
      <c r="BF190" s="39">
        <f t="shared" si="36"/>
        <v>0.64400000000000002</v>
      </c>
      <c r="BG190" s="39">
        <f t="shared" si="37"/>
        <v>0.97014925373134331</v>
      </c>
      <c r="BH190" s="39">
        <f t="shared" si="38"/>
        <v>1.9402985074626884E-3</v>
      </c>
    </row>
    <row r="191" spans="1:60">
      <c r="A191" s="39">
        <v>1</v>
      </c>
      <c r="B191" s="39">
        <v>128</v>
      </c>
      <c r="C191" s="39">
        <v>98</v>
      </c>
      <c r="D191" s="39">
        <v>41</v>
      </c>
      <c r="E191" s="39">
        <v>58</v>
      </c>
      <c r="F191" s="39">
        <v>32</v>
      </c>
      <c r="G191" s="39">
        <v>1.321</v>
      </c>
      <c r="H191" s="39">
        <v>33</v>
      </c>
      <c r="I191" s="39">
        <v>1</v>
      </c>
      <c r="L191" s="39">
        <v>1</v>
      </c>
      <c r="M191" s="39">
        <v>114</v>
      </c>
      <c r="N191" s="39">
        <v>66</v>
      </c>
      <c r="O191" s="39">
        <v>36</v>
      </c>
      <c r="P191" s="39">
        <v>200</v>
      </c>
      <c r="Q191" s="39">
        <v>38.1</v>
      </c>
      <c r="R191" s="39">
        <v>0.28899999999999998</v>
      </c>
      <c r="S191" s="39">
        <v>21</v>
      </c>
      <c r="T191" s="66">
        <v>0</v>
      </c>
      <c r="U191" s="67">
        <v>1</v>
      </c>
      <c r="V191" s="68">
        <f t="shared" si="28"/>
        <v>1</v>
      </c>
      <c r="W191" s="39">
        <f t="shared" si="29"/>
        <v>0</v>
      </c>
      <c r="X191" s="39">
        <f t="shared" si="30"/>
        <v>0.20368814299533378</v>
      </c>
      <c r="Y191" s="66">
        <f t="shared" si="31"/>
        <v>0.20368814299533378</v>
      </c>
      <c r="Z191" s="68">
        <f t="shared" si="32"/>
        <v>0.79631185700466622</v>
      </c>
      <c r="AA191" s="66">
        <f t="shared" si="33"/>
        <v>-0.22776438970694463</v>
      </c>
      <c r="AB191" s="68">
        <f t="shared" si="34"/>
        <v>100</v>
      </c>
      <c r="AC191" s="39">
        <f t="shared" si="35"/>
        <v>0.25578941366201485</v>
      </c>
      <c r="BA191" s="39">
        <v>0.11541920554210737</v>
      </c>
      <c r="BB191" s="39">
        <v>1</v>
      </c>
      <c r="BC191" s="39">
        <v>0</v>
      </c>
      <c r="BD191" s="39">
        <f t="shared" si="39"/>
        <v>179</v>
      </c>
      <c r="BE191" s="39">
        <f t="shared" si="40"/>
        <v>8</v>
      </c>
      <c r="BF191" s="39">
        <f t="shared" si="36"/>
        <v>0.64200000000000002</v>
      </c>
      <c r="BG191" s="39">
        <f t="shared" si="37"/>
        <v>0.97014925373134331</v>
      </c>
      <c r="BH191" s="39">
        <f t="shared" si="38"/>
        <v>1.9402985074626884E-3</v>
      </c>
    </row>
    <row r="192" spans="1:60">
      <c r="A192" s="39">
        <v>8</v>
      </c>
      <c r="B192" s="39">
        <v>109</v>
      </c>
      <c r="C192" s="39">
        <v>76</v>
      </c>
      <c r="D192" s="39">
        <v>39</v>
      </c>
      <c r="E192" s="39">
        <v>114</v>
      </c>
      <c r="F192" s="39">
        <v>27.9</v>
      </c>
      <c r="G192" s="39">
        <v>0.64</v>
      </c>
      <c r="H192" s="39">
        <v>31</v>
      </c>
      <c r="I192" s="39">
        <v>1</v>
      </c>
      <c r="L192" s="39">
        <v>1</v>
      </c>
      <c r="M192" s="39">
        <v>115</v>
      </c>
      <c r="N192" s="39">
        <v>70</v>
      </c>
      <c r="O192" s="39">
        <v>30</v>
      </c>
      <c r="P192" s="39">
        <v>96</v>
      </c>
      <c r="Q192" s="39">
        <v>34.6</v>
      </c>
      <c r="R192" s="39">
        <v>0.52900000000000003</v>
      </c>
      <c r="S192" s="39">
        <v>32</v>
      </c>
      <c r="T192" s="66">
        <v>1</v>
      </c>
      <c r="U192" s="67">
        <v>0</v>
      </c>
      <c r="V192" s="68">
        <f t="shared" si="28"/>
        <v>1</v>
      </c>
      <c r="W192" s="39">
        <f t="shared" si="29"/>
        <v>1</v>
      </c>
      <c r="X192" s="39">
        <f t="shared" si="30"/>
        <v>0.23419964882392935</v>
      </c>
      <c r="Y192" s="66">
        <f t="shared" si="31"/>
        <v>0.23419964882392935</v>
      </c>
      <c r="Z192" s="68">
        <f t="shared" si="32"/>
        <v>0.7658003511760707</v>
      </c>
      <c r="AA192" s="66">
        <f t="shared" si="33"/>
        <v>-1.4515813272904841</v>
      </c>
      <c r="AB192" s="68">
        <f t="shared" si="34"/>
        <v>0</v>
      </c>
      <c r="AC192" s="39">
        <f t="shared" si="35"/>
        <v>3.2698612274683523</v>
      </c>
      <c r="BA192" s="39">
        <v>0.11596609978569107</v>
      </c>
      <c r="BB192" s="39">
        <v>1</v>
      </c>
      <c r="BC192" s="39">
        <v>0</v>
      </c>
      <c r="BD192" s="39">
        <f t="shared" si="39"/>
        <v>180</v>
      </c>
      <c r="BE192" s="39">
        <f t="shared" si="40"/>
        <v>8</v>
      </c>
      <c r="BF192" s="39">
        <f t="shared" si="36"/>
        <v>0.64</v>
      </c>
      <c r="BG192" s="39">
        <f t="shared" si="37"/>
        <v>0.97014925373134331</v>
      </c>
      <c r="BH192" s="39">
        <f t="shared" si="38"/>
        <v>1.9402985074626884E-3</v>
      </c>
    </row>
    <row r="193" spans="1:60">
      <c r="A193" s="39">
        <v>5</v>
      </c>
      <c r="B193" s="39">
        <v>139</v>
      </c>
      <c r="C193" s="39">
        <v>80</v>
      </c>
      <c r="D193" s="39">
        <v>35</v>
      </c>
      <c r="E193" s="39">
        <v>160</v>
      </c>
      <c r="F193" s="39">
        <v>31.6</v>
      </c>
      <c r="G193" s="39">
        <v>0.36099999999999999</v>
      </c>
      <c r="H193" s="39">
        <v>25</v>
      </c>
      <c r="I193" s="39">
        <v>1</v>
      </c>
      <c r="L193" s="39">
        <v>1</v>
      </c>
      <c r="M193" s="39">
        <v>116</v>
      </c>
      <c r="N193" s="39">
        <v>70</v>
      </c>
      <c r="O193" s="39">
        <v>28</v>
      </c>
      <c r="P193" s="39">
        <v>0</v>
      </c>
      <c r="Q193" s="39">
        <v>27.4</v>
      </c>
      <c r="R193" s="39">
        <v>0.20399999999999999</v>
      </c>
      <c r="S193" s="39">
        <v>21</v>
      </c>
      <c r="T193" s="66">
        <v>0</v>
      </c>
      <c r="U193" s="67">
        <v>1</v>
      </c>
      <c r="V193" s="68">
        <f t="shared" si="28"/>
        <v>1</v>
      </c>
      <c r="W193" s="39">
        <f t="shared" si="29"/>
        <v>0</v>
      </c>
      <c r="X193" s="39">
        <f t="shared" si="30"/>
        <v>0.10405046102180106</v>
      </c>
      <c r="Y193" s="66">
        <f t="shared" si="31"/>
        <v>0.10405046102180106</v>
      </c>
      <c r="Z193" s="68">
        <f t="shared" si="32"/>
        <v>0.89594953897819896</v>
      </c>
      <c r="AA193" s="66">
        <f t="shared" si="33"/>
        <v>-0.10987118569781924</v>
      </c>
      <c r="AB193" s="68">
        <f t="shared" si="34"/>
        <v>100</v>
      </c>
      <c r="AC193" s="39">
        <f t="shared" si="35"/>
        <v>0.1161342871390583</v>
      </c>
      <c r="BA193" s="39">
        <v>0.11624928317069132</v>
      </c>
      <c r="BB193" s="39">
        <v>1</v>
      </c>
      <c r="BC193" s="39">
        <v>0</v>
      </c>
      <c r="BD193" s="39">
        <f t="shared" si="39"/>
        <v>181</v>
      </c>
      <c r="BE193" s="39">
        <f t="shared" si="40"/>
        <v>8</v>
      </c>
      <c r="BF193" s="39">
        <f t="shared" si="36"/>
        <v>0.63800000000000001</v>
      </c>
      <c r="BG193" s="39">
        <f t="shared" si="37"/>
        <v>0.97014925373134331</v>
      </c>
      <c r="BH193" s="39">
        <f t="shared" si="38"/>
        <v>1.9402985074626884E-3</v>
      </c>
    </row>
    <row r="194" spans="1:60">
      <c r="A194" s="39">
        <v>3</v>
      </c>
      <c r="B194" s="39">
        <v>111</v>
      </c>
      <c r="C194" s="39">
        <v>62</v>
      </c>
      <c r="D194" s="39">
        <v>0</v>
      </c>
      <c r="E194" s="39">
        <v>0</v>
      </c>
      <c r="F194" s="39">
        <v>22.6</v>
      </c>
      <c r="G194" s="39">
        <v>0.14199999999999999</v>
      </c>
      <c r="H194" s="39">
        <v>21</v>
      </c>
      <c r="I194" s="39">
        <v>0</v>
      </c>
      <c r="L194" s="39">
        <v>1</v>
      </c>
      <c r="M194" s="39">
        <v>116</v>
      </c>
      <c r="N194" s="39">
        <v>78</v>
      </c>
      <c r="O194" s="39">
        <v>29</v>
      </c>
      <c r="P194" s="39">
        <v>180</v>
      </c>
      <c r="Q194" s="39">
        <v>36.1</v>
      </c>
      <c r="R194" s="39">
        <v>0.496</v>
      </c>
      <c r="S194" s="39">
        <v>25</v>
      </c>
      <c r="T194" s="66">
        <v>0</v>
      </c>
      <c r="U194" s="67">
        <v>1</v>
      </c>
      <c r="V194" s="68">
        <f t="shared" si="28"/>
        <v>1</v>
      </c>
      <c r="W194" s="39">
        <f t="shared" si="29"/>
        <v>0</v>
      </c>
      <c r="X194" s="39">
        <f t="shared" si="30"/>
        <v>0.20466443324744274</v>
      </c>
      <c r="Y194" s="66">
        <f t="shared" si="31"/>
        <v>0.20466443324744274</v>
      </c>
      <c r="Z194" s="68">
        <f t="shared" si="32"/>
        <v>0.79533556675255723</v>
      </c>
      <c r="AA194" s="66">
        <f t="shared" si="33"/>
        <v>-0.22899115684139454</v>
      </c>
      <c r="AB194" s="68">
        <f t="shared" si="34"/>
        <v>100</v>
      </c>
      <c r="AC194" s="39">
        <f t="shared" si="35"/>
        <v>0.25733092018392961</v>
      </c>
      <c r="BA194" s="39">
        <v>0.11666951373210863</v>
      </c>
      <c r="BB194" s="39">
        <v>1</v>
      </c>
      <c r="BC194" s="39">
        <v>0</v>
      </c>
      <c r="BD194" s="39">
        <f t="shared" si="39"/>
        <v>182</v>
      </c>
      <c r="BE194" s="39">
        <f t="shared" si="40"/>
        <v>8</v>
      </c>
      <c r="BF194" s="39">
        <f t="shared" si="36"/>
        <v>0.63600000000000001</v>
      </c>
      <c r="BG194" s="39">
        <f t="shared" si="37"/>
        <v>0.97014925373134331</v>
      </c>
      <c r="BH194" s="39">
        <f t="shared" si="38"/>
        <v>1.9402985074626884E-3</v>
      </c>
    </row>
    <row r="195" spans="1:60">
      <c r="A195" s="39">
        <v>9</v>
      </c>
      <c r="B195" s="39">
        <v>123</v>
      </c>
      <c r="C195" s="39">
        <v>70</v>
      </c>
      <c r="D195" s="39">
        <v>44</v>
      </c>
      <c r="E195" s="39">
        <v>94</v>
      </c>
      <c r="F195" s="39">
        <v>33.1</v>
      </c>
      <c r="G195" s="39">
        <v>0.374</v>
      </c>
      <c r="H195" s="39">
        <v>40</v>
      </c>
      <c r="I195" s="39">
        <v>0</v>
      </c>
      <c r="L195" s="39">
        <v>1</v>
      </c>
      <c r="M195" s="39">
        <v>117</v>
      </c>
      <c r="N195" s="39">
        <v>60</v>
      </c>
      <c r="O195" s="39">
        <v>23</v>
      </c>
      <c r="P195" s="39">
        <v>106</v>
      </c>
      <c r="Q195" s="39">
        <v>33.799999999999997</v>
      </c>
      <c r="R195" s="39">
        <v>0.46600000000000003</v>
      </c>
      <c r="S195" s="39">
        <v>27</v>
      </c>
      <c r="T195" s="66">
        <v>0</v>
      </c>
      <c r="U195" s="67">
        <v>1</v>
      </c>
      <c r="V195" s="68">
        <f t="shared" si="28"/>
        <v>1</v>
      </c>
      <c r="W195" s="39">
        <f t="shared" si="29"/>
        <v>0</v>
      </c>
      <c r="X195" s="39">
        <f t="shared" si="30"/>
        <v>0.23087687428749348</v>
      </c>
      <c r="Y195" s="66">
        <f t="shared" si="31"/>
        <v>0.23087687428749348</v>
      </c>
      <c r="Z195" s="68">
        <f t="shared" si="32"/>
        <v>0.76912312571250652</v>
      </c>
      <c r="AA195" s="66">
        <f t="shared" si="33"/>
        <v>-0.26250421083326841</v>
      </c>
      <c r="AB195" s="68">
        <f t="shared" si="34"/>
        <v>100</v>
      </c>
      <c r="AC195" s="39">
        <f t="shared" si="35"/>
        <v>0.30018194300634493</v>
      </c>
      <c r="BA195" s="39">
        <v>0.11757320384471216</v>
      </c>
      <c r="BB195" s="39">
        <v>1</v>
      </c>
      <c r="BC195" s="39">
        <v>0</v>
      </c>
      <c r="BD195" s="39">
        <f t="shared" si="39"/>
        <v>183</v>
      </c>
      <c r="BE195" s="39">
        <f t="shared" si="40"/>
        <v>8</v>
      </c>
      <c r="BF195" s="39">
        <f t="shared" si="36"/>
        <v>0.63400000000000001</v>
      </c>
      <c r="BG195" s="39">
        <f t="shared" si="37"/>
        <v>0.97014925373134331</v>
      </c>
      <c r="BH195" s="39">
        <f t="shared" si="38"/>
        <v>1.9402985074626884E-3</v>
      </c>
    </row>
    <row r="196" spans="1:60">
      <c r="A196" s="39">
        <v>7</v>
      </c>
      <c r="B196" s="39">
        <v>159</v>
      </c>
      <c r="C196" s="39">
        <v>66</v>
      </c>
      <c r="D196" s="39">
        <v>0</v>
      </c>
      <c r="E196" s="39">
        <v>0</v>
      </c>
      <c r="F196" s="39">
        <v>30.4</v>
      </c>
      <c r="G196" s="39">
        <v>0.38300000000000001</v>
      </c>
      <c r="H196" s="39">
        <v>36</v>
      </c>
      <c r="I196" s="39">
        <v>1</v>
      </c>
      <c r="L196" s="39">
        <v>1</v>
      </c>
      <c r="M196" s="39">
        <v>117</v>
      </c>
      <c r="N196" s="39">
        <v>88</v>
      </c>
      <c r="O196" s="39">
        <v>24</v>
      </c>
      <c r="P196" s="39">
        <v>145</v>
      </c>
      <c r="Q196" s="39">
        <v>34.5</v>
      </c>
      <c r="R196" s="39">
        <v>0.40300000000000002</v>
      </c>
      <c r="S196" s="39">
        <v>40</v>
      </c>
      <c r="T196" s="66">
        <v>1</v>
      </c>
      <c r="U196" s="67">
        <v>0</v>
      </c>
      <c r="V196" s="68">
        <f t="shared" si="28"/>
        <v>1</v>
      </c>
      <c r="W196" s="39">
        <f t="shared" si="29"/>
        <v>1</v>
      </c>
      <c r="X196" s="39">
        <f t="shared" si="30"/>
        <v>0.19388554838309471</v>
      </c>
      <c r="Y196" s="66">
        <f t="shared" si="31"/>
        <v>0.19388554838309471</v>
      </c>
      <c r="Z196" s="68">
        <f t="shared" si="32"/>
        <v>0.80611445161690531</v>
      </c>
      <c r="AA196" s="66">
        <f t="shared" si="33"/>
        <v>-1.6404872507999613</v>
      </c>
      <c r="AB196" s="68">
        <f t="shared" si="34"/>
        <v>0</v>
      </c>
      <c r="AC196" s="39">
        <f t="shared" si="35"/>
        <v>4.157681984755869</v>
      </c>
      <c r="BA196" s="39">
        <v>0.11767824349200341</v>
      </c>
      <c r="BB196" s="39">
        <v>1</v>
      </c>
      <c r="BC196" s="39">
        <v>0</v>
      </c>
      <c r="BD196" s="39">
        <f t="shared" si="39"/>
        <v>184</v>
      </c>
      <c r="BE196" s="39">
        <f t="shared" si="40"/>
        <v>8</v>
      </c>
      <c r="BF196" s="39">
        <f t="shared" si="36"/>
        <v>0.63200000000000001</v>
      </c>
      <c r="BG196" s="39">
        <f t="shared" si="37"/>
        <v>0.97014925373134331</v>
      </c>
      <c r="BH196" s="39">
        <f t="shared" si="38"/>
        <v>1.9402985074626884E-3</v>
      </c>
    </row>
    <row r="197" spans="1:60">
      <c r="A197" s="39">
        <v>11</v>
      </c>
      <c r="B197" s="39">
        <v>135</v>
      </c>
      <c r="C197" s="39">
        <v>0</v>
      </c>
      <c r="D197" s="39">
        <v>0</v>
      </c>
      <c r="E197" s="39">
        <v>0</v>
      </c>
      <c r="F197" s="39">
        <v>52.3</v>
      </c>
      <c r="G197" s="39">
        <v>0.57799999999999996</v>
      </c>
      <c r="H197" s="39">
        <v>40</v>
      </c>
      <c r="I197" s="39">
        <v>1</v>
      </c>
      <c r="L197" s="39">
        <v>1</v>
      </c>
      <c r="M197" s="39">
        <v>118</v>
      </c>
      <c r="N197" s="39">
        <v>58</v>
      </c>
      <c r="O197" s="39">
        <v>36</v>
      </c>
      <c r="P197" s="39">
        <v>94</v>
      </c>
      <c r="Q197" s="39">
        <v>33.299999999999997</v>
      </c>
      <c r="R197" s="39">
        <v>0.26100000000000001</v>
      </c>
      <c r="S197" s="39">
        <v>23</v>
      </c>
      <c r="T197" s="66">
        <v>0</v>
      </c>
      <c r="U197" s="67">
        <v>1</v>
      </c>
      <c r="V197" s="68">
        <f t="shared" ref="V197:V260" si="41">T197+U197</f>
        <v>1</v>
      </c>
      <c r="W197" s="39">
        <f t="shared" ref="W197:W260" si="42">IF(V197=0,"",T197/V197)</f>
        <v>0</v>
      </c>
      <c r="X197" s="39">
        <f t="shared" ref="X197:X260" si="43">1/(1+EXP(-$AE$5-MMULT(L197:S197,$AE$6:$AE$13)))</f>
        <v>0.19507686479309486</v>
      </c>
      <c r="Y197" s="66">
        <f t="shared" ref="Y197:Y260" si="44">V197*X197</f>
        <v>0.19507686479309486</v>
      </c>
      <c r="Z197" s="68">
        <f t="shared" ref="Z197:Z260" si="45">V197-Y197</f>
        <v>0.80492313520690517</v>
      </c>
      <c r="AA197" s="66">
        <f t="shared" ref="AA197:AA260" si="46">IFERROR(V197*(W197*LN(X197)+(1-W197)*LN(1-X197)),0)</f>
        <v>-0.21700849033750619</v>
      </c>
      <c r="AB197" s="68">
        <f t="shared" ref="AB197:AB260" si="47">100*IF(X197&gt;=$AW$10,T197/V197,U197/V197)</f>
        <v>100</v>
      </c>
      <c r="AC197" s="39">
        <f t="shared" ref="AC197:AC260" si="48">IFERROR((T197-Y197)^2/Y197+(U197-Z197)^2/Z197,0)</f>
        <v>0.24235465010326782</v>
      </c>
      <c r="BA197" s="39">
        <v>0.11781369390453175</v>
      </c>
      <c r="BB197" s="39">
        <v>1</v>
      </c>
      <c r="BC197" s="39">
        <v>0</v>
      </c>
      <c r="BD197" s="39">
        <f t="shared" si="39"/>
        <v>185</v>
      </c>
      <c r="BE197" s="39">
        <f t="shared" si="40"/>
        <v>8</v>
      </c>
      <c r="BF197" s="39">
        <f t="shared" ref="BF197:BF260" si="49">1-BD197/BD$772</f>
        <v>0.63</v>
      </c>
      <c r="BG197" s="39">
        <f t="shared" ref="BG197:BG260" si="50">1-BE197/BE$772</f>
        <v>0.97014925373134331</v>
      </c>
      <c r="BH197" s="39">
        <f t="shared" ref="BH197:BH260" si="51">(BF197-BF198)*BG197</f>
        <v>1.9402985074626884E-3</v>
      </c>
    </row>
    <row r="198" spans="1:60">
      <c r="A198" s="39">
        <v>8</v>
      </c>
      <c r="B198" s="39">
        <v>85</v>
      </c>
      <c r="C198" s="39">
        <v>55</v>
      </c>
      <c r="D198" s="39">
        <v>20</v>
      </c>
      <c r="E198" s="39">
        <v>0</v>
      </c>
      <c r="F198" s="39">
        <v>24.4</v>
      </c>
      <c r="G198" s="39">
        <v>0.13600000000000001</v>
      </c>
      <c r="H198" s="39">
        <v>42</v>
      </c>
      <c r="I198" s="39">
        <v>0</v>
      </c>
      <c r="L198" s="39">
        <v>1</v>
      </c>
      <c r="M198" s="39">
        <v>119</v>
      </c>
      <c r="N198" s="39">
        <v>44</v>
      </c>
      <c r="O198" s="39">
        <v>47</v>
      </c>
      <c r="P198" s="39">
        <v>63</v>
      </c>
      <c r="Q198" s="39">
        <v>35.5</v>
      </c>
      <c r="R198" s="39">
        <v>0.28000000000000003</v>
      </c>
      <c r="S198" s="39">
        <v>25</v>
      </c>
      <c r="T198" s="66">
        <v>0</v>
      </c>
      <c r="U198" s="67">
        <v>1</v>
      </c>
      <c r="V198" s="68">
        <f t="shared" si="41"/>
        <v>1</v>
      </c>
      <c r="W198" s="39">
        <f t="shared" si="42"/>
        <v>0</v>
      </c>
      <c r="X198" s="39">
        <f t="shared" si="43"/>
        <v>0.28756045912262285</v>
      </c>
      <c r="Y198" s="66">
        <f t="shared" si="44"/>
        <v>0.28756045912262285</v>
      </c>
      <c r="Z198" s="68">
        <f t="shared" si="45"/>
        <v>0.71243954087737715</v>
      </c>
      <c r="AA198" s="66">
        <f t="shared" si="46"/>
        <v>-0.33906022534865726</v>
      </c>
      <c r="AB198" s="68">
        <f t="shared" si="47"/>
        <v>100</v>
      </c>
      <c r="AC198" s="39">
        <f t="shared" si="48"/>
        <v>0.40362787664548905</v>
      </c>
      <c r="BA198" s="39">
        <v>0.11815179918423997</v>
      </c>
      <c r="BB198" s="39">
        <v>1</v>
      </c>
      <c r="BC198" s="39">
        <v>0</v>
      </c>
      <c r="BD198" s="39">
        <f t="shared" ref="BD198:BD261" si="52">BD197+BB198</f>
        <v>186</v>
      </c>
      <c r="BE198" s="39">
        <f t="shared" ref="BE198:BE261" si="53">BE197+BC198</f>
        <v>8</v>
      </c>
      <c r="BF198" s="39">
        <f t="shared" si="49"/>
        <v>0.628</v>
      </c>
      <c r="BG198" s="39">
        <f t="shared" si="50"/>
        <v>0.97014925373134331</v>
      </c>
      <c r="BH198" s="39">
        <f t="shared" si="51"/>
        <v>1.9402985074626884E-3</v>
      </c>
    </row>
    <row r="199" spans="1:60">
      <c r="A199" s="39">
        <v>5</v>
      </c>
      <c r="B199" s="39">
        <v>158</v>
      </c>
      <c r="C199" s="39">
        <v>84</v>
      </c>
      <c r="D199" s="39">
        <v>41</v>
      </c>
      <c r="E199" s="39">
        <v>210</v>
      </c>
      <c r="F199" s="39">
        <v>39.4</v>
      </c>
      <c r="G199" s="39">
        <v>0.39500000000000002</v>
      </c>
      <c r="H199" s="39">
        <v>29</v>
      </c>
      <c r="I199" s="39">
        <v>1</v>
      </c>
      <c r="L199" s="39">
        <v>1</v>
      </c>
      <c r="M199" s="39">
        <v>119</v>
      </c>
      <c r="N199" s="39">
        <v>54</v>
      </c>
      <c r="O199" s="39">
        <v>13</v>
      </c>
      <c r="P199" s="39">
        <v>50</v>
      </c>
      <c r="Q199" s="39">
        <v>22.3</v>
      </c>
      <c r="R199" s="39">
        <v>0.20499999999999999</v>
      </c>
      <c r="S199" s="39">
        <v>24</v>
      </c>
      <c r="T199" s="66">
        <v>0</v>
      </c>
      <c r="U199" s="67">
        <v>1</v>
      </c>
      <c r="V199" s="68">
        <f t="shared" si="41"/>
        <v>1</v>
      </c>
      <c r="W199" s="39">
        <f t="shared" si="42"/>
        <v>0</v>
      </c>
      <c r="X199" s="39">
        <f t="shared" si="43"/>
        <v>8.9840794349436759E-2</v>
      </c>
      <c r="Y199" s="66">
        <f t="shared" si="44"/>
        <v>8.9840794349436759E-2</v>
      </c>
      <c r="Z199" s="68">
        <f t="shared" si="45"/>
        <v>0.91015920565056319</v>
      </c>
      <c r="AA199" s="66">
        <f t="shared" si="46"/>
        <v>-9.4135743509073902E-2</v>
      </c>
      <c r="AB199" s="68">
        <f t="shared" si="47"/>
        <v>100</v>
      </c>
      <c r="AC199" s="39">
        <f t="shared" si="48"/>
        <v>9.8708878393665656E-2</v>
      </c>
      <c r="BA199" s="39">
        <v>0.11824209007884515</v>
      </c>
      <c r="BB199" s="39">
        <v>1</v>
      </c>
      <c r="BC199" s="39">
        <v>0</v>
      </c>
      <c r="BD199" s="39">
        <f t="shared" si="52"/>
        <v>187</v>
      </c>
      <c r="BE199" s="39">
        <f t="shared" si="53"/>
        <v>8</v>
      </c>
      <c r="BF199" s="39">
        <f t="shared" si="49"/>
        <v>0.626</v>
      </c>
      <c r="BG199" s="39">
        <f t="shared" si="50"/>
        <v>0.97014925373134331</v>
      </c>
      <c r="BH199" s="39">
        <f t="shared" si="51"/>
        <v>1.9402985074626884E-3</v>
      </c>
    </row>
    <row r="200" spans="1:60">
      <c r="A200" s="39">
        <v>1</v>
      </c>
      <c r="B200" s="39">
        <v>105</v>
      </c>
      <c r="C200" s="39">
        <v>58</v>
      </c>
      <c r="D200" s="39">
        <v>0</v>
      </c>
      <c r="E200" s="39">
        <v>0</v>
      </c>
      <c r="F200" s="39">
        <v>24.3</v>
      </c>
      <c r="G200" s="39">
        <v>0.187</v>
      </c>
      <c r="H200" s="39">
        <v>21</v>
      </c>
      <c r="I200" s="39">
        <v>0</v>
      </c>
      <c r="L200" s="39">
        <v>1</v>
      </c>
      <c r="M200" s="39">
        <v>119</v>
      </c>
      <c r="N200" s="39">
        <v>86</v>
      </c>
      <c r="O200" s="39">
        <v>39</v>
      </c>
      <c r="P200" s="39">
        <v>220</v>
      </c>
      <c r="Q200" s="39">
        <v>45.6</v>
      </c>
      <c r="R200" s="39">
        <v>0.80800000000000005</v>
      </c>
      <c r="S200" s="39">
        <v>29</v>
      </c>
      <c r="T200" s="66">
        <v>1</v>
      </c>
      <c r="U200" s="67">
        <v>0</v>
      </c>
      <c r="V200" s="68">
        <f t="shared" si="41"/>
        <v>1</v>
      </c>
      <c r="W200" s="39">
        <f t="shared" si="42"/>
        <v>1</v>
      </c>
      <c r="X200" s="39">
        <f t="shared" si="43"/>
        <v>0.45184655148058939</v>
      </c>
      <c r="Y200" s="66">
        <f t="shared" si="44"/>
        <v>0.45184655148058939</v>
      </c>
      <c r="Z200" s="68">
        <f t="shared" si="45"/>
        <v>0.54815344851941061</v>
      </c>
      <c r="AA200" s="66">
        <f t="shared" si="46"/>
        <v>-0.79441264466376227</v>
      </c>
      <c r="AB200" s="68">
        <f t="shared" si="47"/>
        <v>0</v>
      </c>
      <c r="AC200" s="39">
        <f t="shared" si="48"/>
        <v>1.2131407149689366</v>
      </c>
      <c r="BA200" s="39">
        <v>0.11846482914500432</v>
      </c>
      <c r="BB200" s="39">
        <v>1</v>
      </c>
      <c r="BC200" s="39">
        <v>0</v>
      </c>
      <c r="BD200" s="39">
        <f t="shared" si="52"/>
        <v>188</v>
      </c>
      <c r="BE200" s="39">
        <f t="shared" si="53"/>
        <v>8</v>
      </c>
      <c r="BF200" s="39">
        <f t="shared" si="49"/>
        <v>0.624</v>
      </c>
      <c r="BG200" s="39">
        <f t="shared" si="50"/>
        <v>0.97014925373134331</v>
      </c>
      <c r="BH200" s="39">
        <f t="shared" si="51"/>
        <v>1.9402985074626884E-3</v>
      </c>
    </row>
    <row r="201" spans="1:60">
      <c r="A201" s="39">
        <v>3</v>
      </c>
      <c r="B201" s="39">
        <v>107</v>
      </c>
      <c r="C201" s="39">
        <v>62</v>
      </c>
      <c r="D201" s="39">
        <v>13</v>
      </c>
      <c r="E201" s="39">
        <v>48</v>
      </c>
      <c r="F201" s="39">
        <v>22.9</v>
      </c>
      <c r="G201" s="39">
        <v>0.67800000000000005</v>
      </c>
      <c r="H201" s="39">
        <v>23</v>
      </c>
      <c r="I201" s="39">
        <v>1</v>
      </c>
      <c r="L201" s="39">
        <v>1</v>
      </c>
      <c r="M201" s="39">
        <v>119</v>
      </c>
      <c r="N201" s="39">
        <v>88</v>
      </c>
      <c r="O201" s="39">
        <v>41</v>
      </c>
      <c r="P201" s="39">
        <v>170</v>
      </c>
      <c r="Q201" s="39">
        <v>45.3</v>
      </c>
      <c r="R201" s="39">
        <v>0.50700000000000001</v>
      </c>
      <c r="S201" s="39">
        <v>26</v>
      </c>
      <c r="T201" s="66">
        <v>0</v>
      </c>
      <c r="U201" s="67">
        <v>1</v>
      </c>
      <c r="V201" s="68">
        <f t="shared" si="41"/>
        <v>1</v>
      </c>
      <c r="W201" s="39">
        <f t="shared" si="42"/>
        <v>0</v>
      </c>
      <c r="X201" s="39">
        <f t="shared" si="43"/>
        <v>0.37402278561716629</v>
      </c>
      <c r="Y201" s="66">
        <f t="shared" si="44"/>
        <v>0.37402278561716629</v>
      </c>
      <c r="Z201" s="68">
        <f t="shared" si="45"/>
        <v>0.62597721438283371</v>
      </c>
      <c r="AA201" s="66">
        <f t="shared" si="46"/>
        <v>-0.468441307293956</v>
      </c>
      <c r="AB201" s="68">
        <f t="shared" si="47"/>
        <v>100</v>
      </c>
      <c r="AC201" s="39">
        <f t="shared" si="48"/>
        <v>0.59750223654054968</v>
      </c>
      <c r="BA201" s="39">
        <v>0.11860285106709222</v>
      </c>
      <c r="BB201" s="39">
        <v>1</v>
      </c>
      <c r="BC201" s="39">
        <v>0</v>
      </c>
      <c r="BD201" s="39">
        <f t="shared" si="52"/>
        <v>189</v>
      </c>
      <c r="BE201" s="39">
        <f t="shared" si="53"/>
        <v>8</v>
      </c>
      <c r="BF201" s="39">
        <f t="shared" si="49"/>
        <v>0.622</v>
      </c>
      <c r="BG201" s="39">
        <f t="shared" si="50"/>
        <v>0.97014925373134331</v>
      </c>
      <c r="BH201" s="39">
        <f t="shared" si="51"/>
        <v>1.9402985074626884E-3</v>
      </c>
    </row>
    <row r="202" spans="1:60">
      <c r="A202" s="39">
        <v>4</v>
      </c>
      <c r="B202" s="39">
        <v>109</v>
      </c>
      <c r="C202" s="39">
        <v>64</v>
      </c>
      <c r="D202" s="39">
        <v>44</v>
      </c>
      <c r="E202" s="39">
        <v>99</v>
      </c>
      <c r="F202" s="39">
        <v>34.799999999999997</v>
      </c>
      <c r="G202" s="39">
        <v>0.90500000000000003</v>
      </c>
      <c r="H202" s="39">
        <v>26</v>
      </c>
      <c r="I202" s="39">
        <v>1</v>
      </c>
      <c r="L202" s="39">
        <v>1</v>
      </c>
      <c r="M202" s="39">
        <v>120</v>
      </c>
      <c r="N202" s="39">
        <v>80</v>
      </c>
      <c r="O202" s="39">
        <v>48</v>
      </c>
      <c r="P202" s="39">
        <v>200</v>
      </c>
      <c r="Q202" s="39">
        <v>38.9</v>
      </c>
      <c r="R202" s="39">
        <v>1.1619999999999999</v>
      </c>
      <c r="S202" s="39">
        <v>41</v>
      </c>
      <c r="T202" s="66">
        <v>0</v>
      </c>
      <c r="U202" s="67">
        <v>1</v>
      </c>
      <c r="V202" s="68">
        <f t="shared" si="41"/>
        <v>1</v>
      </c>
      <c r="W202" s="39">
        <f t="shared" si="42"/>
        <v>0</v>
      </c>
      <c r="X202" s="39">
        <f t="shared" si="43"/>
        <v>0.4658418423476991</v>
      </c>
      <c r="Y202" s="66">
        <f t="shared" si="44"/>
        <v>0.4658418423476991</v>
      </c>
      <c r="Z202" s="68">
        <f t="shared" si="45"/>
        <v>0.5341581576523009</v>
      </c>
      <c r="AA202" s="66">
        <f t="shared" si="46"/>
        <v>-0.62706330849437086</v>
      </c>
      <c r="AB202" s="68">
        <f t="shared" si="47"/>
        <v>100</v>
      </c>
      <c r="AC202" s="39">
        <f t="shared" si="48"/>
        <v>0.87210470470981583</v>
      </c>
      <c r="BA202" s="39">
        <v>0.12008796214560173</v>
      </c>
      <c r="BB202" s="39">
        <v>1</v>
      </c>
      <c r="BC202" s="39">
        <v>0</v>
      </c>
      <c r="BD202" s="39">
        <f t="shared" si="52"/>
        <v>190</v>
      </c>
      <c r="BE202" s="39">
        <f t="shared" si="53"/>
        <v>8</v>
      </c>
      <c r="BF202" s="39">
        <f t="shared" si="49"/>
        <v>0.62</v>
      </c>
      <c r="BG202" s="39">
        <f t="shared" si="50"/>
        <v>0.97014925373134331</v>
      </c>
      <c r="BH202" s="39">
        <f t="shared" si="51"/>
        <v>1.9402985074626884E-3</v>
      </c>
    </row>
    <row r="203" spans="1:60">
      <c r="A203" s="39">
        <v>4</v>
      </c>
      <c r="B203" s="39">
        <v>148</v>
      </c>
      <c r="C203" s="39">
        <v>60</v>
      </c>
      <c r="D203" s="39">
        <v>27</v>
      </c>
      <c r="E203" s="39">
        <v>318</v>
      </c>
      <c r="F203" s="39">
        <v>30.9</v>
      </c>
      <c r="G203" s="39">
        <v>0.15</v>
      </c>
      <c r="H203" s="39">
        <v>29</v>
      </c>
      <c r="I203" s="39">
        <v>1</v>
      </c>
      <c r="L203" s="39">
        <v>1</v>
      </c>
      <c r="M203" s="39">
        <v>121</v>
      </c>
      <c r="N203" s="39">
        <v>78</v>
      </c>
      <c r="O203" s="39">
        <v>39</v>
      </c>
      <c r="P203" s="39">
        <v>74</v>
      </c>
      <c r="Q203" s="39">
        <v>39</v>
      </c>
      <c r="R203" s="39">
        <v>0.26100000000000001</v>
      </c>
      <c r="S203" s="39">
        <v>28</v>
      </c>
      <c r="T203" s="66">
        <v>0</v>
      </c>
      <c r="U203" s="67">
        <v>1</v>
      </c>
      <c r="V203" s="68">
        <f t="shared" si="41"/>
        <v>1</v>
      </c>
      <c r="W203" s="39">
        <f t="shared" si="42"/>
        <v>0</v>
      </c>
      <c r="X203" s="39">
        <f t="shared" si="43"/>
        <v>0.27559035506400509</v>
      </c>
      <c r="Y203" s="66">
        <f t="shared" si="44"/>
        <v>0.27559035506400509</v>
      </c>
      <c r="Z203" s="68">
        <f t="shared" si="45"/>
        <v>0.72440964493599491</v>
      </c>
      <c r="AA203" s="66">
        <f t="shared" si="46"/>
        <v>-0.32239823868272505</v>
      </c>
      <c r="AB203" s="68">
        <f t="shared" si="47"/>
        <v>100</v>
      </c>
      <c r="AC203" s="39">
        <f t="shared" si="48"/>
        <v>0.38043440888801916</v>
      </c>
      <c r="BA203" s="39">
        <v>0.12055465303647404</v>
      </c>
      <c r="BB203" s="39">
        <v>1</v>
      </c>
      <c r="BC203" s="39">
        <v>0</v>
      </c>
      <c r="BD203" s="39">
        <f t="shared" si="52"/>
        <v>191</v>
      </c>
      <c r="BE203" s="39">
        <f t="shared" si="53"/>
        <v>8</v>
      </c>
      <c r="BF203" s="39">
        <f t="shared" si="49"/>
        <v>0.61799999999999999</v>
      </c>
      <c r="BG203" s="39">
        <f t="shared" si="50"/>
        <v>0.97014925373134331</v>
      </c>
      <c r="BH203" s="39">
        <f t="shared" si="51"/>
        <v>1.9402985074626884E-3</v>
      </c>
    </row>
    <row r="204" spans="1:60">
      <c r="A204" s="39">
        <v>0</v>
      </c>
      <c r="B204" s="39">
        <v>113</v>
      </c>
      <c r="C204" s="39">
        <v>80</v>
      </c>
      <c r="D204" s="39">
        <v>16</v>
      </c>
      <c r="E204" s="39">
        <v>0</v>
      </c>
      <c r="F204" s="39">
        <v>31</v>
      </c>
      <c r="G204" s="39">
        <v>0.874</v>
      </c>
      <c r="H204" s="39">
        <v>21</v>
      </c>
      <c r="I204" s="39">
        <v>0</v>
      </c>
      <c r="L204" s="39">
        <v>1</v>
      </c>
      <c r="M204" s="39">
        <v>122</v>
      </c>
      <c r="N204" s="39">
        <v>64</v>
      </c>
      <c r="O204" s="39">
        <v>32</v>
      </c>
      <c r="P204" s="39">
        <v>156</v>
      </c>
      <c r="Q204" s="39">
        <v>35.1</v>
      </c>
      <c r="R204" s="39">
        <v>0.69199999999999995</v>
      </c>
      <c r="S204" s="39">
        <v>30</v>
      </c>
      <c r="T204" s="66">
        <v>1</v>
      </c>
      <c r="U204" s="67">
        <v>0</v>
      </c>
      <c r="V204" s="68">
        <f t="shared" si="41"/>
        <v>1</v>
      </c>
      <c r="W204" s="39">
        <f t="shared" si="42"/>
        <v>1</v>
      </c>
      <c r="X204" s="39">
        <f t="shared" si="43"/>
        <v>0.31866461250345574</v>
      </c>
      <c r="Y204" s="66">
        <f t="shared" si="44"/>
        <v>0.31866461250345574</v>
      </c>
      <c r="Z204" s="68">
        <f t="shared" si="45"/>
        <v>0.68133538749654421</v>
      </c>
      <c r="AA204" s="66">
        <f t="shared" si="46"/>
        <v>-1.1436161007384846</v>
      </c>
      <c r="AB204" s="68">
        <f t="shared" si="47"/>
        <v>0</v>
      </c>
      <c r="AC204" s="39">
        <f t="shared" si="48"/>
        <v>2.1380955423443995</v>
      </c>
      <c r="BA204" s="39">
        <v>0.12056647219285076</v>
      </c>
      <c r="BB204" s="39">
        <v>1</v>
      </c>
      <c r="BC204" s="39">
        <v>0</v>
      </c>
      <c r="BD204" s="39">
        <f t="shared" si="52"/>
        <v>192</v>
      </c>
      <c r="BE204" s="39">
        <f t="shared" si="53"/>
        <v>8</v>
      </c>
      <c r="BF204" s="39">
        <f t="shared" si="49"/>
        <v>0.61599999999999999</v>
      </c>
      <c r="BG204" s="39">
        <f t="shared" si="50"/>
        <v>0.97014925373134331</v>
      </c>
      <c r="BH204" s="39">
        <f t="shared" si="51"/>
        <v>1.9402985074626884E-3</v>
      </c>
    </row>
    <row r="205" spans="1:60">
      <c r="A205" s="39">
        <v>1</v>
      </c>
      <c r="B205" s="39">
        <v>138</v>
      </c>
      <c r="C205" s="39">
        <v>82</v>
      </c>
      <c r="D205" s="39">
        <v>0</v>
      </c>
      <c r="E205" s="39">
        <v>0</v>
      </c>
      <c r="F205" s="39">
        <v>40.1</v>
      </c>
      <c r="G205" s="39">
        <v>0.23599999999999999</v>
      </c>
      <c r="H205" s="39">
        <v>28</v>
      </c>
      <c r="I205" s="39">
        <v>0</v>
      </c>
      <c r="L205" s="39">
        <v>1</v>
      </c>
      <c r="M205" s="39">
        <v>122</v>
      </c>
      <c r="N205" s="39">
        <v>90</v>
      </c>
      <c r="O205" s="39">
        <v>51</v>
      </c>
      <c r="P205" s="39">
        <v>220</v>
      </c>
      <c r="Q205" s="39">
        <v>49.7</v>
      </c>
      <c r="R205" s="39">
        <v>0.32500000000000001</v>
      </c>
      <c r="S205" s="39">
        <v>31</v>
      </c>
      <c r="T205" s="66">
        <v>1</v>
      </c>
      <c r="U205" s="67">
        <v>0</v>
      </c>
      <c r="V205" s="68">
        <f t="shared" si="41"/>
        <v>1</v>
      </c>
      <c r="W205" s="39">
        <f t="shared" si="42"/>
        <v>1</v>
      </c>
      <c r="X205" s="39">
        <f t="shared" si="43"/>
        <v>0.45202654785064345</v>
      </c>
      <c r="Y205" s="66">
        <f t="shared" si="44"/>
        <v>0.45202654785064345</v>
      </c>
      <c r="Z205" s="68">
        <f t="shared" si="45"/>
        <v>0.54797345214935655</v>
      </c>
      <c r="AA205" s="66">
        <f t="shared" si="46"/>
        <v>-0.79401436669185099</v>
      </c>
      <c r="AB205" s="68">
        <f t="shared" si="47"/>
        <v>0</v>
      </c>
      <c r="AC205" s="39">
        <f t="shared" si="48"/>
        <v>1.212259445280226</v>
      </c>
      <c r="BA205" s="39">
        <v>0.12057949213489663</v>
      </c>
      <c r="BB205" s="39">
        <v>1</v>
      </c>
      <c r="BC205" s="39">
        <v>0</v>
      </c>
      <c r="BD205" s="39">
        <f t="shared" si="52"/>
        <v>193</v>
      </c>
      <c r="BE205" s="39">
        <f t="shared" si="53"/>
        <v>8</v>
      </c>
      <c r="BF205" s="39">
        <f t="shared" si="49"/>
        <v>0.61399999999999999</v>
      </c>
      <c r="BG205" s="39">
        <f t="shared" si="50"/>
        <v>0.97014925373134331</v>
      </c>
      <c r="BH205" s="39">
        <f t="shared" si="51"/>
        <v>0</v>
      </c>
    </row>
    <row r="206" spans="1:60">
      <c r="A206" s="39">
        <v>0</v>
      </c>
      <c r="B206" s="39">
        <v>108</v>
      </c>
      <c r="C206" s="39">
        <v>68</v>
      </c>
      <c r="D206" s="39">
        <v>20</v>
      </c>
      <c r="E206" s="39">
        <v>0</v>
      </c>
      <c r="F206" s="39">
        <v>27.3</v>
      </c>
      <c r="G206" s="39">
        <v>0.78700000000000003</v>
      </c>
      <c r="H206" s="39">
        <v>32</v>
      </c>
      <c r="I206" s="39">
        <v>0</v>
      </c>
      <c r="L206" s="39">
        <v>1</v>
      </c>
      <c r="M206" s="39">
        <v>124</v>
      </c>
      <c r="N206" s="39">
        <v>60</v>
      </c>
      <c r="O206" s="39">
        <v>32</v>
      </c>
      <c r="P206" s="39">
        <v>0</v>
      </c>
      <c r="Q206" s="39">
        <v>35.799999999999997</v>
      </c>
      <c r="R206" s="39">
        <v>0.51400000000000001</v>
      </c>
      <c r="S206" s="39">
        <v>21</v>
      </c>
      <c r="T206" s="66">
        <v>0</v>
      </c>
      <c r="U206" s="67">
        <v>1</v>
      </c>
      <c r="V206" s="68">
        <f t="shared" si="41"/>
        <v>1</v>
      </c>
      <c r="W206" s="39">
        <f t="shared" si="42"/>
        <v>0</v>
      </c>
      <c r="X206" s="39">
        <f t="shared" si="43"/>
        <v>0.33408352827618693</v>
      </c>
      <c r="Y206" s="66">
        <f t="shared" si="44"/>
        <v>0.33408352827618693</v>
      </c>
      <c r="Z206" s="68">
        <f t="shared" si="45"/>
        <v>0.66591647172381307</v>
      </c>
      <c r="AA206" s="66">
        <f t="shared" si="46"/>
        <v>-0.4065910341393344</v>
      </c>
      <c r="AB206" s="68">
        <f t="shared" si="47"/>
        <v>100</v>
      </c>
      <c r="AC206" s="39">
        <f t="shared" si="48"/>
        <v>0.50168984018576301</v>
      </c>
      <c r="BA206" s="39">
        <v>0.12085287606757648</v>
      </c>
      <c r="BB206" s="39">
        <v>0</v>
      </c>
      <c r="BC206" s="39">
        <v>1</v>
      </c>
      <c r="BD206" s="39">
        <f t="shared" si="52"/>
        <v>193</v>
      </c>
      <c r="BE206" s="39">
        <f t="shared" si="53"/>
        <v>9</v>
      </c>
      <c r="BF206" s="39">
        <f t="shared" si="49"/>
        <v>0.61399999999999999</v>
      </c>
      <c r="BG206" s="39">
        <f t="shared" si="50"/>
        <v>0.96641791044776115</v>
      </c>
      <c r="BH206" s="39">
        <f t="shared" si="51"/>
        <v>1.932835820895524E-3</v>
      </c>
    </row>
    <row r="207" spans="1:60">
      <c r="A207" s="39">
        <v>2</v>
      </c>
      <c r="B207" s="39">
        <v>99</v>
      </c>
      <c r="C207" s="39">
        <v>70</v>
      </c>
      <c r="D207" s="39">
        <v>16</v>
      </c>
      <c r="E207" s="39">
        <v>44</v>
      </c>
      <c r="F207" s="39">
        <v>20.399999999999999</v>
      </c>
      <c r="G207" s="39">
        <v>0.23499999999999999</v>
      </c>
      <c r="H207" s="39">
        <v>27</v>
      </c>
      <c r="I207" s="39">
        <v>0</v>
      </c>
      <c r="L207" s="39">
        <v>1</v>
      </c>
      <c r="M207" s="39">
        <v>124</v>
      </c>
      <c r="N207" s="39">
        <v>74</v>
      </c>
      <c r="O207" s="39">
        <v>36</v>
      </c>
      <c r="P207" s="39">
        <v>0</v>
      </c>
      <c r="Q207" s="39">
        <v>27.8</v>
      </c>
      <c r="R207" s="39">
        <v>0.1</v>
      </c>
      <c r="S207" s="39">
        <v>30</v>
      </c>
      <c r="T207" s="66">
        <v>0</v>
      </c>
      <c r="U207" s="67">
        <v>1</v>
      </c>
      <c r="V207" s="68">
        <f t="shared" si="41"/>
        <v>1</v>
      </c>
      <c r="W207" s="39">
        <f t="shared" si="42"/>
        <v>0</v>
      </c>
      <c r="X207" s="39">
        <f t="shared" si="43"/>
        <v>0.1360460393711104</v>
      </c>
      <c r="Y207" s="66">
        <f t="shared" si="44"/>
        <v>0.1360460393711104</v>
      </c>
      <c r="Z207" s="68">
        <f t="shared" si="45"/>
        <v>0.86395396062888963</v>
      </c>
      <c r="AA207" s="66">
        <f t="shared" si="46"/>
        <v>-0.14623579790700275</v>
      </c>
      <c r="AB207" s="68">
        <f t="shared" si="47"/>
        <v>100</v>
      </c>
      <c r="AC207" s="39">
        <f t="shared" si="48"/>
        <v>0.15746908466289075</v>
      </c>
      <c r="BA207" s="39">
        <v>0.12210983760627467</v>
      </c>
      <c r="BB207" s="39">
        <v>1</v>
      </c>
      <c r="BC207" s="39">
        <v>0</v>
      </c>
      <c r="BD207" s="39">
        <f t="shared" si="52"/>
        <v>194</v>
      </c>
      <c r="BE207" s="39">
        <f t="shared" si="53"/>
        <v>9</v>
      </c>
      <c r="BF207" s="39">
        <f t="shared" si="49"/>
        <v>0.61199999999999999</v>
      </c>
      <c r="BG207" s="39">
        <f t="shared" si="50"/>
        <v>0.96641791044776115</v>
      </c>
      <c r="BH207" s="39">
        <f t="shared" si="51"/>
        <v>1.932835820895524E-3</v>
      </c>
    </row>
    <row r="208" spans="1:60">
      <c r="A208" s="39">
        <v>6</v>
      </c>
      <c r="B208" s="39">
        <v>103</v>
      </c>
      <c r="C208" s="39">
        <v>72</v>
      </c>
      <c r="D208" s="39">
        <v>32</v>
      </c>
      <c r="E208" s="39">
        <v>190</v>
      </c>
      <c r="F208" s="39">
        <v>37.700000000000003</v>
      </c>
      <c r="G208" s="39">
        <v>0.32400000000000001</v>
      </c>
      <c r="H208" s="39">
        <v>55</v>
      </c>
      <c r="I208" s="39">
        <v>0</v>
      </c>
      <c r="L208" s="39">
        <v>1</v>
      </c>
      <c r="M208" s="39">
        <v>125</v>
      </c>
      <c r="N208" s="39">
        <v>50</v>
      </c>
      <c r="O208" s="39">
        <v>40</v>
      </c>
      <c r="P208" s="39">
        <v>167</v>
      </c>
      <c r="Q208" s="39">
        <v>33.299999999999997</v>
      </c>
      <c r="R208" s="39">
        <v>0.96199999999999997</v>
      </c>
      <c r="S208" s="39">
        <v>28</v>
      </c>
      <c r="T208" s="66">
        <v>1</v>
      </c>
      <c r="U208" s="67">
        <v>0</v>
      </c>
      <c r="V208" s="68">
        <f t="shared" si="41"/>
        <v>1</v>
      </c>
      <c r="W208" s="39">
        <f t="shared" si="42"/>
        <v>1</v>
      </c>
      <c r="X208" s="39">
        <f t="shared" si="43"/>
        <v>0.39832602554256025</v>
      </c>
      <c r="Y208" s="66">
        <f t="shared" si="44"/>
        <v>0.39832602554256025</v>
      </c>
      <c r="Z208" s="68">
        <f t="shared" si="45"/>
        <v>0.60167397445743975</v>
      </c>
      <c r="AA208" s="66">
        <f t="shared" si="46"/>
        <v>-0.9204844493711829</v>
      </c>
      <c r="AB208" s="68">
        <f t="shared" si="47"/>
        <v>0</v>
      </c>
      <c r="AC208" s="39">
        <f t="shared" si="48"/>
        <v>1.5105063085895507</v>
      </c>
      <c r="BA208" s="39">
        <v>0.12265458065072006</v>
      </c>
      <c r="BB208" s="39">
        <v>1</v>
      </c>
      <c r="BC208" s="39">
        <v>0</v>
      </c>
      <c r="BD208" s="39">
        <f t="shared" si="52"/>
        <v>195</v>
      </c>
      <c r="BE208" s="39">
        <f t="shared" si="53"/>
        <v>9</v>
      </c>
      <c r="BF208" s="39">
        <f t="shared" si="49"/>
        <v>0.61</v>
      </c>
      <c r="BG208" s="39">
        <f t="shared" si="50"/>
        <v>0.96641791044776115</v>
      </c>
      <c r="BH208" s="39">
        <f t="shared" si="51"/>
        <v>1.932835820895524E-3</v>
      </c>
    </row>
    <row r="209" spans="1:60">
      <c r="A209" s="39">
        <v>5</v>
      </c>
      <c r="B209" s="39">
        <v>111</v>
      </c>
      <c r="C209" s="39">
        <v>72</v>
      </c>
      <c r="D209" s="39">
        <v>28</v>
      </c>
      <c r="E209" s="39">
        <v>0</v>
      </c>
      <c r="F209" s="39">
        <v>23.9</v>
      </c>
      <c r="G209" s="39">
        <v>0.40699999999999997</v>
      </c>
      <c r="H209" s="39">
        <v>27</v>
      </c>
      <c r="I209" s="39">
        <v>0</v>
      </c>
      <c r="L209" s="39">
        <v>1</v>
      </c>
      <c r="M209" s="39">
        <v>125</v>
      </c>
      <c r="N209" s="39">
        <v>70</v>
      </c>
      <c r="O209" s="39">
        <v>24</v>
      </c>
      <c r="P209" s="39">
        <v>110</v>
      </c>
      <c r="Q209" s="39">
        <v>24.3</v>
      </c>
      <c r="R209" s="39">
        <v>0.221</v>
      </c>
      <c r="S209" s="39">
        <v>25</v>
      </c>
      <c r="T209" s="66">
        <v>0</v>
      </c>
      <c r="U209" s="67">
        <v>1</v>
      </c>
      <c r="V209" s="68">
        <f t="shared" si="41"/>
        <v>1</v>
      </c>
      <c r="W209" s="39">
        <f t="shared" si="42"/>
        <v>0</v>
      </c>
      <c r="X209" s="39">
        <f t="shared" si="43"/>
        <v>0.10223572509200679</v>
      </c>
      <c r="Y209" s="66">
        <f t="shared" si="44"/>
        <v>0.10223572509200679</v>
      </c>
      <c r="Z209" s="68">
        <f t="shared" si="45"/>
        <v>0.89776427490799326</v>
      </c>
      <c r="AA209" s="66">
        <f t="shared" si="46"/>
        <v>-0.10784774524157723</v>
      </c>
      <c r="AB209" s="68">
        <f t="shared" si="47"/>
        <v>100</v>
      </c>
      <c r="AC209" s="39">
        <f t="shared" si="48"/>
        <v>0.11387813922812237</v>
      </c>
      <c r="BA209" s="39">
        <v>0.12282516061872406</v>
      </c>
      <c r="BB209" s="39">
        <v>1</v>
      </c>
      <c r="BC209" s="39">
        <v>0</v>
      </c>
      <c r="BD209" s="39">
        <f t="shared" si="52"/>
        <v>196</v>
      </c>
      <c r="BE209" s="39">
        <f t="shared" si="53"/>
        <v>9</v>
      </c>
      <c r="BF209" s="39">
        <f t="shared" si="49"/>
        <v>0.60799999999999998</v>
      </c>
      <c r="BG209" s="39">
        <f t="shared" si="50"/>
        <v>0.96641791044776115</v>
      </c>
      <c r="BH209" s="39">
        <f t="shared" si="51"/>
        <v>1.932835820895524E-3</v>
      </c>
    </row>
    <row r="210" spans="1:60">
      <c r="A210" s="39">
        <v>8</v>
      </c>
      <c r="B210" s="39">
        <v>196</v>
      </c>
      <c r="C210" s="39">
        <v>76</v>
      </c>
      <c r="D210" s="39">
        <v>29</v>
      </c>
      <c r="E210" s="39">
        <v>280</v>
      </c>
      <c r="F210" s="39">
        <v>37.5</v>
      </c>
      <c r="G210" s="39">
        <v>0.60499999999999998</v>
      </c>
      <c r="H210" s="39">
        <v>57</v>
      </c>
      <c r="I210" s="39">
        <v>1</v>
      </c>
      <c r="L210" s="39">
        <v>1</v>
      </c>
      <c r="M210" s="39">
        <v>126</v>
      </c>
      <c r="N210" s="39">
        <v>56</v>
      </c>
      <c r="O210" s="39">
        <v>29</v>
      </c>
      <c r="P210" s="39">
        <v>152</v>
      </c>
      <c r="Q210" s="39">
        <v>28.7</v>
      </c>
      <c r="R210" s="39">
        <v>0.80100000000000005</v>
      </c>
      <c r="S210" s="39">
        <v>21</v>
      </c>
      <c r="T210" s="66">
        <v>0</v>
      </c>
      <c r="U210" s="67">
        <v>1</v>
      </c>
      <c r="V210" s="68">
        <f t="shared" si="41"/>
        <v>1</v>
      </c>
      <c r="W210" s="39">
        <f t="shared" si="42"/>
        <v>0</v>
      </c>
      <c r="X210" s="39">
        <f t="shared" si="43"/>
        <v>0.24696426713395067</v>
      </c>
      <c r="Y210" s="66">
        <f t="shared" si="44"/>
        <v>0.24696426713395067</v>
      </c>
      <c r="Z210" s="68">
        <f t="shared" si="45"/>
        <v>0.7530357328660493</v>
      </c>
      <c r="AA210" s="66">
        <f t="shared" si="46"/>
        <v>-0.28364259830277161</v>
      </c>
      <c r="AB210" s="68">
        <f t="shared" si="47"/>
        <v>100</v>
      </c>
      <c r="AC210" s="39">
        <f t="shared" si="48"/>
        <v>0.32795823140291924</v>
      </c>
      <c r="BA210" s="39">
        <v>0.123491249947558</v>
      </c>
      <c r="BB210" s="39">
        <v>1</v>
      </c>
      <c r="BC210" s="39">
        <v>0</v>
      </c>
      <c r="BD210" s="39">
        <f t="shared" si="52"/>
        <v>197</v>
      </c>
      <c r="BE210" s="39">
        <f t="shared" si="53"/>
        <v>9</v>
      </c>
      <c r="BF210" s="39">
        <f t="shared" si="49"/>
        <v>0.60599999999999998</v>
      </c>
      <c r="BG210" s="39">
        <f t="shared" si="50"/>
        <v>0.96641791044776115</v>
      </c>
      <c r="BH210" s="39">
        <f t="shared" si="51"/>
        <v>1.932835820895524E-3</v>
      </c>
    </row>
    <row r="211" spans="1:60">
      <c r="A211" s="39">
        <v>5</v>
      </c>
      <c r="B211" s="39">
        <v>162</v>
      </c>
      <c r="C211" s="39">
        <v>104</v>
      </c>
      <c r="D211" s="39">
        <v>0</v>
      </c>
      <c r="E211" s="39">
        <v>0</v>
      </c>
      <c r="F211" s="39">
        <v>37.700000000000003</v>
      </c>
      <c r="G211" s="39">
        <v>0.151</v>
      </c>
      <c r="H211" s="39">
        <v>52</v>
      </c>
      <c r="I211" s="39">
        <v>1</v>
      </c>
      <c r="L211" s="39">
        <v>1</v>
      </c>
      <c r="M211" s="39">
        <v>126</v>
      </c>
      <c r="N211" s="39">
        <v>60</v>
      </c>
      <c r="O211" s="39">
        <v>0</v>
      </c>
      <c r="P211" s="39">
        <v>0</v>
      </c>
      <c r="Q211" s="39">
        <v>30.1</v>
      </c>
      <c r="R211" s="39">
        <v>0.34899999999999998</v>
      </c>
      <c r="S211" s="39">
        <v>47</v>
      </c>
      <c r="T211" s="66">
        <v>1</v>
      </c>
      <c r="U211" s="67">
        <v>0</v>
      </c>
      <c r="V211" s="68">
        <f t="shared" si="41"/>
        <v>1</v>
      </c>
      <c r="W211" s="39">
        <f t="shared" si="42"/>
        <v>1</v>
      </c>
      <c r="X211" s="39">
        <f t="shared" si="43"/>
        <v>0.28497649930727165</v>
      </c>
      <c r="Y211" s="66">
        <f t="shared" si="44"/>
        <v>0.28497649930727165</v>
      </c>
      <c r="Z211" s="68">
        <f t="shared" si="45"/>
        <v>0.71502350069272835</v>
      </c>
      <c r="AA211" s="66">
        <f t="shared" si="46"/>
        <v>-1.255348560684358</v>
      </c>
      <c r="AB211" s="68">
        <f t="shared" si="47"/>
        <v>0</v>
      </c>
      <c r="AC211" s="39">
        <f t="shared" si="48"/>
        <v>2.5090612820033451</v>
      </c>
      <c r="BA211" s="39">
        <v>0.12441008120917027</v>
      </c>
      <c r="BB211" s="39">
        <v>1</v>
      </c>
      <c r="BC211" s="39">
        <v>0</v>
      </c>
      <c r="BD211" s="39">
        <f t="shared" si="52"/>
        <v>198</v>
      </c>
      <c r="BE211" s="39">
        <f t="shared" si="53"/>
        <v>9</v>
      </c>
      <c r="BF211" s="39">
        <f t="shared" si="49"/>
        <v>0.60399999999999998</v>
      </c>
      <c r="BG211" s="39">
        <f t="shared" si="50"/>
        <v>0.96641791044776115</v>
      </c>
      <c r="BH211" s="39">
        <f t="shared" si="51"/>
        <v>1.932835820895524E-3</v>
      </c>
    </row>
    <row r="212" spans="1:60">
      <c r="A212" s="39">
        <v>1</v>
      </c>
      <c r="B212" s="39">
        <v>96</v>
      </c>
      <c r="C212" s="39">
        <v>64</v>
      </c>
      <c r="D212" s="39">
        <v>27</v>
      </c>
      <c r="E212" s="39">
        <v>87</v>
      </c>
      <c r="F212" s="39">
        <v>33.200000000000003</v>
      </c>
      <c r="G212" s="39">
        <v>0.28899999999999998</v>
      </c>
      <c r="H212" s="39">
        <v>21</v>
      </c>
      <c r="I212" s="39">
        <v>0</v>
      </c>
      <c r="L212" s="39">
        <v>1</v>
      </c>
      <c r="M212" s="39">
        <v>128</v>
      </c>
      <c r="N212" s="39">
        <v>48</v>
      </c>
      <c r="O212" s="39">
        <v>45</v>
      </c>
      <c r="P212" s="39">
        <v>194</v>
      </c>
      <c r="Q212" s="39">
        <v>40.5</v>
      </c>
      <c r="R212" s="39">
        <v>0.61299999999999999</v>
      </c>
      <c r="S212" s="39">
        <v>24</v>
      </c>
      <c r="T212" s="66">
        <v>1</v>
      </c>
      <c r="U212" s="67">
        <v>0</v>
      </c>
      <c r="V212" s="68">
        <f t="shared" si="41"/>
        <v>1</v>
      </c>
      <c r="W212" s="39">
        <f t="shared" si="42"/>
        <v>1</v>
      </c>
      <c r="X212" s="39">
        <f t="shared" si="43"/>
        <v>0.48676797138018302</v>
      </c>
      <c r="Y212" s="66">
        <f t="shared" si="44"/>
        <v>0.48676797138018302</v>
      </c>
      <c r="Z212" s="68">
        <f t="shared" si="45"/>
        <v>0.51323202861981698</v>
      </c>
      <c r="AA212" s="66">
        <f t="shared" si="46"/>
        <v>-0.71996771423998929</v>
      </c>
      <c r="AB212" s="68">
        <f t="shared" si="47"/>
        <v>0</v>
      </c>
      <c r="AC212" s="39">
        <f t="shared" si="48"/>
        <v>1.0543668827770194</v>
      </c>
      <c r="BA212" s="39">
        <v>0.12524383160078917</v>
      </c>
      <c r="BB212" s="39">
        <v>1</v>
      </c>
      <c r="BC212" s="39">
        <v>0</v>
      </c>
      <c r="BD212" s="39">
        <f t="shared" si="52"/>
        <v>199</v>
      </c>
      <c r="BE212" s="39">
        <f t="shared" si="53"/>
        <v>9</v>
      </c>
      <c r="BF212" s="39">
        <f t="shared" si="49"/>
        <v>0.60199999999999998</v>
      </c>
      <c r="BG212" s="39">
        <f t="shared" si="50"/>
        <v>0.96641791044776115</v>
      </c>
      <c r="BH212" s="39">
        <f t="shared" si="51"/>
        <v>1.932835820895524E-3</v>
      </c>
    </row>
    <row r="213" spans="1:60">
      <c r="A213" s="39">
        <v>7</v>
      </c>
      <c r="B213" s="39">
        <v>184</v>
      </c>
      <c r="C213" s="39">
        <v>84</v>
      </c>
      <c r="D213" s="39">
        <v>33</v>
      </c>
      <c r="E213" s="39">
        <v>0</v>
      </c>
      <c r="F213" s="39">
        <v>35.5</v>
      </c>
      <c r="G213" s="39">
        <v>0.35499999999999998</v>
      </c>
      <c r="H213" s="39">
        <v>41</v>
      </c>
      <c r="I213" s="39">
        <v>1</v>
      </c>
      <c r="L213" s="39">
        <v>1</v>
      </c>
      <c r="M213" s="39">
        <v>128</v>
      </c>
      <c r="N213" s="39">
        <v>82</v>
      </c>
      <c r="O213" s="39">
        <v>17</v>
      </c>
      <c r="P213" s="39">
        <v>183</v>
      </c>
      <c r="Q213" s="39">
        <v>27.5</v>
      </c>
      <c r="R213" s="39">
        <v>0.115</v>
      </c>
      <c r="S213" s="39">
        <v>22</v>
      </c>
      <c r="T213" s="66">
        <v>0</v>
      </c>
      <c r="U213" s="67">
        <v>1</v>
      </c>
      <c r="V213" s="68">
        <f t="shared" si="41"/>
        <v>1</v>
      </c>
      <c r="W213" s="39">
        <f t="shared" si="42"/>
        <v>0</v>
      </c>
      <c r="X213" s="39">
        <f t="shared" si="43"/>
        <v>0.10194832769095369</v>
      </c>
      <c r="Y213" s="66">
        <f t="shared" si="44"/>
        <v>0.10194832769095369</v>
      </c>
      <c r="Z213" s="68">
        <f t="shared" si="45"/>
        <v>0.89805167230904637</v>
      </c>
      <c r="AA213" s="66">
        <f t="shared" si="46"/>
        <v>-0.10752767078856651</v>
      </c>
      <c r="AB213" s="68">
        <f t="shared" si="47"/>
        <v>100</v>
      </c>
      <c r="AC213" s="39">
        <f t="shared" si="48"/>
        <v>0.11352167234300324</v>
      </c>
      <c r="BA213" s="39">
        <v>0.12549536414042503</v>
      </c>
      <c r="BB213" s="39">
        <v>1</v>
      </c>
      <c r="BC213" s="39">
        <v>0</v>
      </c>
      <c r="BD213" s="39">
        <f t="shared" si="52"/>
        <v>200</v>
      </c>
      <c r="BE213" s="39">
        <f t="shared" si="53"/>
        <v>9</v>
      </c>
      <c r="BF213" s="39">
        <f t="shared" si="49"/>
        <v>0.6</v>
      </c>
      <c r="BG213" s="39">
        <f t="shared" si="50"/>
        <v>0.96641791044776115</v>
      </c>
      <c r="BH213" s="39">
        <f t="shared" si="51"/>
        <v>0</v>
      </c>
    </row>
    <row r="214" spans="1:60">
      <c r="A214" s="39">
        <v>2</v>
      </c>
      <c r="B214" s="39">
        <v>81</v>
      </c>
      <c r="C214" s="39">
        <v>60</v>
      </c>
      <c r="D214" s="39">
        <v>22</v>
      </c>
      <c r="E214" s="39">
        <v>0</v>
      </c>
      <c r="F214" s="39">
        <v>27.7</v>
      </c>
      <c r="G214" s="39">
        <v>0.28999999999999998</v>
      </c>
      <c r="H214" s="39">
        <v>25</v>
      </c>
      <c r="I214" s="39">
        <v>0</v>
      </c>
      <c r="L214" s="39">
        <v>1</v>
      </c>
      <c r="M214" s="39">
        <v>128</v>
      </c>
      <c r="N214" s="39">
        <v>88</v>
      </c>
      <c r="O214" s="39">
        <v>39</v>
      </c>
      <c r="P214" s="39">
        <v>110</v>
      </c>
      <c r="Q214" s="39">
        <v>36.5</v>
      </c>
      <c r="R214" s="39">
        <v>1.0569999999999999</v>
      </c>
      <c r="S214" s="39">
        <v>37</v>
      </c>
      <c r="T214" s="66">
        <v>1</v>
      </c>
      <c r="U214" s="67">
        <v>0</v>
      </c>
      <c r="V214" s="68">
        <f t="shared" si="41"/>
        <v>1</v>
      </c>
      <c r="W214" s="39">
        <f t="shared" si="42"/>
        <v>1</v>
      </c>
      <c r="X214" s="39">
        <f t="shared" si="43"/>
        <v>0.44171112093404724</v>
      </c>
      <c r="Y214" s="66">
        <f t="shared" si="44"/>
        <v>0.44171112093404724</v>
      </c>
      <c r="Z214" s="68">
        <f t="shared" si="45"/>
        <v>0.55828887906595281</v>
      </c>
      <c r="AA214" s="66">
        <f t="shared" si="46"/>
        <v>-0.81709918312348573</v>
      </c>
      <c r="AB214" s="68">
        <f t="shared" si="47"/>
        <v>0</v>
      </c>
      <c r="AC214" s="39">
        <f t="shared" si="48"/>
        <v>1.263923076886516</v>
      </c>
      <c r="BA214" s="39">
        <v>0.12578137996301611</v>
      </c>
      <c r="BB214" s="39">
        <v>0</v>
      </c>
      <c r="BC214" s="39">
        <v>1</v>
      </c>
      <c r="BD214" s="39">
        <f t="shared" si="52"/>
        <v>200</v>
      </c>
      <c r="BE214" s="39">
        <f t="shared" si="53"/>
        <v>10</v>
      </c>
      <c r="BF214" s="39">
        <f t="shared" si="49"/>
        <v>0.6</v>
      </c>
      <c r="BG214" s="39">
        <f t="shared" si="50"/>
        <v>0.96268656716417911</v>
      </c>
      <c r="BH214" s="39">
        <f t="shared" si="51"/>
        <v>1.9253731343283598E-3</v>
      </c>
    </row>
    <row r="215" spans="1:60">
      <c r="A215" s="39">
        <v>0</v>
      </c>
      <c r="B215" s="39">
        <v>147</v>
      </c>
      <c r="C215" s="39">
        <v>85</v>
      </c>
      <c r="D215" s="39">
        <v>54</v>
      </c>
      <c r="E215" s="39">
        <v>0</v>
      </c>
      <c r="F215" s="39">
        <v>42.8</v>
      </c>
      <c r="G215" s="39">
        <v>0.375</v>
      </c>
      <c r="H215" s="39">
        <v>24</v>
      </c>
      <c r="I215" s="39">
        <v>0</v>
      </c>
      <c r="L215" s="39">
        <v>1</v>
      </c>
      <c r="M215" s="39">
        <v>128</v>
      </c>
      <c r="N215" s="39">
        <v>98</v>
      </c>
      <c r="O215" s="39">
        <v>41</v>
      </c>
      <c r="P215" s="39">
        <v>58</v>
      </c>
      <c r="Q215" s="39">
        <v>32</v>
      </c>
      <c r="R215" s="39">
        <v>1.321</v>
      </c>
      <c r="S215" s="39">
        <v>33</v>
      </c>
      <c r="T215" s="66">
        <v>1</v>
      </c>
      <c r="U215" s="67">
        <v>0</v>
      </c>
      <c r="V215" s="68">
        <f t="shared" si="41"/>
        <v>1</v>
      </c>
      <c r="W215" s="39">
        <f t="shared" si="42"/>
        <v>1</v>
      </c>
      <c r="X215" s="39">
        <f t="shared" si="43"/>
        <v>0.37342002467832358</v>
      </c>
      <c r="Y215" s="66">
        <f t="shared" si="44"/>
        <v>0.37342002467832358</v>
      </c>
      <c r="Z215" s="68">
        <f t="shared" si="45"/>
        <v>0.62657997532167642</v>
      </c>
      <c r="AA215" s="66">
        <f t="shared" si="46"/>
        <v>-0.98505142135763879</v>
      </c>
      <c r="AB215" s="68">
        <f t="shared" si="47"/>
        <v>0</v>
      </c>
      <c r="AC215" s="39">
        <f t="shared" si="48"/>
        <v>1.6779495846839847</v>
      </c>
      <c r="BA215" s="39">
        <v>0.12680456336462415</v>
      </c>
      <c r="BB215" s="39">
        <v>1</v>
      </c>
      <c r="BC215" s="39">
        <v>0</v>
      </c>
      <c r="BD215" s="39">
        <f t="shared" si="52"/>
        <v>201</v>
      </c>
      <c r="BE215" s="39">
        <f t="shared" si="53"/>
        <v>10</v>
      </c>
      <c r="BF215" s="39">
        <f t="shared" si="49"/>
        <v>0.59799999999999998</v>
      </c>
      <c r="BG215" s="39">
        <f t="shared" si="50"/>
        <v>0.96268656716417911</v>
      </c>
      <c r="BH215" s="39">
        <f t="shared" si="51"/>
        <v>1.9253731343283598E-3</v>
      </c>
    </row>
    <row r="216" spans="1:60">
      <c r="A216" s="39">
        <v>7</v>
      </c>
      <c r="B216" s="39">
        <v>179</v>
      </c>
      <c r="C216" s="39">
        <v>95</v>
      </c>
      <c r="D216" s="39">
        <v>31</v>
      </c>
      <c r="E216" s="39">
        <v>0</v>
      </c>
      <c r="F216" s="39">
        <v>34.200000000000003</v>
      </c>
      <c r="G216" s="39">
        <v>0.16400000000000001</v>
      </c>
      <c r="H216" s="39">
        <v>60</v>
      </c>
      <c r="I216" s="39">
        <v>0</v>
      </c>
      <c r="L216" s="39">
        <v>1</v>
      </c>
      <c r="M216" s="39">
        <v>130</v>
      </c>
      <c r="N216" s="39">
        <v>60</v>
      </c>
      <c r="O216" s="39">
        <v>23</v>
      </c>
      <c r="P216" s="39">
        <v>170</v>
      </c>
      <c r="Q216" s="39">
        <v>28.6</v>
      </c>
      <c r="R216" s="39">
        <v>0.69199999999999995</v>
      </c>
      <c r="S216" s="39">
        <v>21</v>
      </c>
      <c r="T216" s="66">
        <v>0</v>
      </c>
      <c r="U216" s="67">
        <v>1</v>
      </c>
      <c r="V216" s="68">
        <f t="shared" si="41"/>
        <v>1</v>
      </c>
      <c r="W216" s="39">
        <f t="shared" si="42"/>
        <v>0</v>
      </c>
      <c r="X216" s="39">
        <f t="shared" si="43"/>
        <v>0.23784052947696643</v>
      </c>
      <c r="Y216" s="66">
        <f t="shared" si="44"/>
        <v>0.23784052947696643</v>
      </c>
      <c r="Z216" s="68">
        <f t="shared" si="45"/>
        <v>0.76215947052303357</v>
      </c>
      <c r="AA216" s="66">
        <f t="shared" si="46"/>
        <v>-0.27159946628964643</v>
      </c>
      <c r="AB216" s="68">
        <f t="shared" si="47"/>
        <v>100</v>
      </c>
      <c r="AC216" s="39">
        <f t="shared" si="48"/>
        <v>0.31206137124261918</v>
      </c>
      <c r="BA216" s="39">
        <v>0.12826991762432413</v>
      </c>
      <c r="BB216" s="39">
        <v>1</v>
      </c>
      <c r="BC216" s="39">
        <v>0</v>
      </c>
      <c r="BD216" s="39">
        <f t="shared" si="52"/>
        <v>202</v>
      </c>
      <c r="BE216" s="39">
        <f t="shared" si="53"/>
        <v>10</v>
      </c>
      <c r="BF216" s="39">
        <f t="shared" si="49"/>
        <v>0.59599999999999997</v>
      </c>
      <c r="BG216" s="39">
        <f t="shared" si="50"/>
        <v>0.96268656716417911</v>
      </c>
      <c r="BH216" s="39">
        <f t="shared" si="51"/>
        <v>1.9253731343283598E-3</v>
      </c>
    </row>
    <row r="217" spans="1:60">
      <c r="A217" s="39">
        <v>0</v>
      </c>
      <c r="B217" s="39">
        <v>140</v>
      </c>
      <c r="C217" s="39">
        <v>65</v>
      </c>
      <c r="D217" s="39">
        <v>26</v>
      </c>
      <c r="E217" s="39">
        <v>130</v>
      </c>
      <c r="F217" s="39">
        <v>42.6</v>
      </c>
      <c r="G217" s="39">
        <v>0.43099999999999999</v>
      </c>
      <c r="H217" s="39">
        <v>24</v>
      </c>
      <c r="I217" s="39">
        <v>1</v>
      </c>
      <c r="L217" s="39">
        <v>1</v>
      </c>
      <c r="M217" s="39">
        <v>130</v>
      </c>
      <c r="N217" s="39">
        <v>70</v>
      </c>
      <c r="O217" s="39">
        <v>13</v>
      </c>
      <c r="P217" s="39">
        <v>105</v>
      </c>
      <c r="Q217" s="39">
        <v>25.9</v>
      </c>
      <c r="R217" s="39">
        <v>0.47199999999999998</v>
      </c>
      <c r="S217" s="39">
        <v>22</v>
      </c>
      <c r="T217" s="66">
        <v>0</v>
      </c>
      <c r="U217" s="67">
        <v>1</v>
      </c>
      <c r="V217" s="68">
        <f t="shared" si="41"/>
        <v>1</v>
      </c>
      <c r="W217" s="39">
        <f t="shared" si="42"/>
        <v>0</v>
      </c>
      <c r="X217" s="39">
        <f t="shared" si="43"/>
        <v>0.1595603075427143</v>
      </c>
      <c r="Y217" s="66">
        <f t="shared" si="44"/>
        <v>0.1595603075427143</v>
      </c>
      <c r="Z217" s="68">
        <f t="shared" si="45"/>
        <v>0.84043969245728567</v>
      </c>
      <c r="AA217" s="66">
        <f t="shared" si="46"/>
        <v>-0.17383008069195666</v>
      </c>
      <c r="AB217" s="68">
        <f t="shared" si="47"/>
        <v>100</v>
      </c>
      <c r="AC217" s="39">
        <f t="shared" si="48"/>
        <v>0.18985336958109433</v>
      </c>
      <c r="BA217" s="39">
        <v>0.12865481192015743</v>
      </c>
      <c r="BB217" s="39">
        <v>1</v>
      </c>
      <c r="BC217" s="39">
        <v>0</v>
      </c>
      <c r="BD217" s="39">
        <f t="shared" si="52"/>
        <v>203</v>
      </c>
      <c r="BE217" s="39">
        <f t="shared" si="53"/>
        <v>10</v>
      </c>
      <c r="BF217" s="39">
        <f t="shared" si="49"/>
        <v>0.59399999999999997</v>
      </c>
      <c r="BG217" s="39">
        <f t="shared" si="50"/>
        <v>0.96268656716417911</v>
      </c>
      <c r="BH217" s="39">
        <f t="shared" si="51"/>
        <v>1.9253731343282531E-3</v>
      </c>
    </row>
    <row r="218" spans="1:60">
      <c r="A218" s="39">
        <v>9</v>
      </c>
      <c r="B218" s="39">
        <v>112</v>
      </c>
      <c r="C218" s="39">
        <v>82</v>
      </c>
      <c r="D218" s="39">
        <v>32</v>
      </c>
      <c r="E218" s="39">
        <v>175</v>
      </c>
      <c r="F218" s="39">
        <v>34.200000000000003</v>
      </c>
      <c r="G218" s="39">
        <v>0.26</v>
      </c>
      <c r="H218" s="39">
        <v>36</v>
      </c>
      <c r="I218" s="39">
        <v>1</v>
      </c>
      <c r="L218" s="39">
        <v>1</v>
      </c>
      <c r="M218" s="39">
        <v>131</v>
      </c>
      <c r="N218" s="39">
        <v>64</v>
      </c>
      <c r="O218" s="39">
        <v>14</v>
      </c>
      <c r="P218" s="39">
        <v>415</v>
      </c>
      <c r="Q218" s="39">
        <v>23.7</v>
      </c>
      <c r="R218" s="39">
        <v>0.38900000000000001</v>
      </c>
      <c r="S218" s="39">
        <v>21</v>
      </c>
      <c r="T218" s="66">
        <v>0</v>
      </c>
      <c r="U218" s="67">
        <v>1</v>
      </c>
      <c r="V218" s="68">
        <f t="shared" si="41"/>
        <v>1</v>
      </c>
      <c r="W218" s="39">
        <f t="shared" si="42"/>
        <v>0</v>
      </c>
      <c r="X218" s="39">
        <f t="shared" si="43"/>
        <v>9.9209849382956294E-2</v>
      </c>
      <c r="Y218" s="66">
        <f t="shared" si="44"/>
        <v>9.9209849382956294E-2</v>
      </c>
      <c r="Z218" s="68">
        <f t="shared" si="45"/>
        <v>0.90079015061704371</v>
      </c>
      <c r="AA218" s="66">
        <f t="shared" si="46"/>
        <v>-0.1044829556961821</v>
      </c>
      <c r="AB218" s="68">
        <f t="shared" si="47"/>
        <v>100</v>
      </c>
      <c r="AC218" s="39">
        <f t="shared" si="48"/>
        <v>0.11013647220165237</v>
      </c>
      <c r="BA218" s="39">
        <v>0.13061222224402014</v>
      </c>
      <c r="BB218" s="39">
        <v>1</v>
      </c>
      <c r="BC218" s="39">
        <v>0</v>
      </c>
      <c r="BD218" s="39">
        <f t="shared" si="52"/>
        <v>204</v>
      </c>
      <c r="BE218" s="39">
        <f t="shared" si="53"/>
        <v>10</v>
      </c>
      <c r="BF218" s="39">
        <f t="shared" si="49"/>
        <v>0.59200000000000008</v>
      </c>
      <c r="BG218" s="39">
        <f t="shared" si="50"/>
        <v>0.96268656716417911</v>
      </c>
      <c r="BH218" s="39">
        <f t="shared" si="51"/>
        <v>1.9253731343283598E-3</v>
      </c>
    </row>
    <row r="219" spans="1:60">
      <c r="A219" s="39">
        <v>12</v>
      </c>
      <c r="B219" s="39">
        <v>151</v>
      </c>
      <c r="C219" s="39">
        <v>70</v>
      </c>
      <c r="D219" s="39">
        <v>40</v>
      </c>
      <c r="E219" s="39">
        <v>271</v>
      </c>
      <c r="F219" s="39">
        <v>41.8</v>
      </c>
      <c r="G219" s="39">
        <v>0.74199999999999999</v>
      </c>
      <c r="H219" s="39">
        <v>38</v>
      </c>
      <c r="I219" s="39">
        <v>1</v>
      </c>
      <c r="L219" s="39">
        <v>1</v>
      </c>
      <c r="M219" s="39">
        <v>133</v>
      </c>
      <c r="N219" s="39">
        <v>102</v>
      </c>
      <c r="O219" s="39">
        <v>28</v>
      </c>
      <c r="P219" s="39">
        <v>140</v>
      </c>
      <c r="Q219" s="39">
        <v>32.799999999999997</v>
      </c>
      <c r="R219" s="39">
        <v>0.23400000000000001</v>
      </c>
      <c r="S219" s="39">
        <v>45</v>
      </c>
      <c r="T219" s="66">
        <v>1</v>
      </c>
      <c r="U219" s="67">
        <v>0</v>
      </c>
      <c r="V219" s="68">
        <f t="shared" si="41"/>
        <v>1</v>
      </c>
      <c r="W219" s="39">
        <f t="shared" si="42"/>
        <v>1</v>
      </c>
      <c r="X219" s="39">
        <f t="shared" si="43"/>
        <v>0.21790388419815951</v>
      </c>
      <c r="Y219" s="66">
        <f t="shared" si="44"/>
        <v>0.21790388419815951</v>
      </c>
      <c r="Z219" s="68">
        <f t="shared" si="45"/>
        <v>0.78209611580184046</v>
      </c>
      <c r="AA219" s="66">
        <f t="shared" si="46"/>
        <v>-1.5237012115908064</v>
      </c>
      <c r="AB219" s="68">
        <f t="shared" si="47"/>
        <v>0</v>
      </c>
      <c r="AC219" s="39">
        <f t="shared" si="48"/>
        <v>3.5891793240849736</v>
      </c>
      <c r="BA219" s="39">
        <v>0.13189909107428166</v>
      </c>
      <c r="BB219" s="39">
        <v>1</v>
      </c>
      <c r="BC219" s="39">
        <v>0</v>
      </c>
      <c r="BD219" s="39">
        <f t="shared" si="52"/>
        <v>205</v>
      </c>
      <c r="BE219" s="39">
        <f t="shared" si="53"/>
        <v>10</v>
      </c>
      <c r="BF219" s="39">
        <f t="shared" si="49"/>
        <v>0.59000000000000008</v>
      </c>
      <c r="BG219" s="39">
        <f t="shared" si="50"/>
        <v>0.96268656716417911</v>
      </c>
      <c r="BH219" s="39">
        <f t="shared" si="51"/>
        <v>1.9253731343283598E-3</v>
      </c>
    </row>
    <row r="220" spans="1:60">
      <c r="A220" s="39">
        <v>5</v>
      </c>
      <c r="B220" s="39">
        <v>109</v>
      </c>
      <c r="C220" s="39">
        <v>62</v>
      </c>
      <c r="D220" s="39">
        <v>41</v>
      </c>
      <c r="E220" s="39">
        <v>129</v>
      </c>
      <c r="F220" s="39">
        <v>35.799999999999997</v>
      </c>
      <c r="G220" s="39">
        <v>0.51400000000000001</v>
      </c>
      <c r="H220" s="39">
        <v>25</v>
      </c>
      <c r="I220" s="39">
        <v>1</v>
      </c>
      <c r="L220" s="39">
        <v>1</v>
      </c>
      <c r="M220" s="39">
        <v>135</v>
      </c>
      <c r="N220" s="39">
        <v>54</v>
      </c>
      <c r="O220" s="39">
        <v>0</v>
      </c>
      <c r="P220" s="39">
        <v>0</v>
      </c>
      <c r="Q220" s="39">
        <v>26.7</v>
      </c>
      <c r="R220" s="39">
        <v>0.68700000000000006</v>
      </c>
      <c r="S220" s="39">
        <v>62</v>
      </c>
      <c r="T220" s="66">
        <v>0</v>
      </c>
      <c r="U220" s="67">
        <v>1</v>
      </c>
      <c r="V220" s="68">
        <f t="shared" si="41"/>
        <v>1</v>
      </c>
      <c r="W220" s="39">
        <f t="shared" si="42"/>
        <v>0</v>
      </c>
      <c r="X220" s="39">
        <f t="shared" si="43"/>
        <v>0.42894925431738701</v>
      </c>
      <c r="Y220" s="66">
        <f t="shared" si="44"/>
        <v>0.42894925431738701</v>
      </c>
      <c r="Z220" s="68">
        <f t="shared" si="45"/>
        <v>0.57105074568261305</v>
      </c>
      <c r="AA220" s="66">
        <f t="shared" si="46"/>
        <v>-0.56027720167670181</v>
      </c>
      <c r="AB220" s="68">
        <f t="shared" si="47"/>
        <v>100</v>
      </c>
      <c r="AC220" s="39">
        <f t="shared" si="48"/>
        <v>0.75115785691626558</v>
      </c>
      <c r="BA220" s="39">
        <v>0.13412535124597544</v>
      </c>
      <c r="BB220" s="39">
        <v>1</v>
      </c>
      <c r="BC220" s="39">
        <v>0</v>
      </c>
      <c r="BD220" s="39">
        <f t="shared" si="52"/>
        <v>206</v>
      </c>
      <c r="BE220" s="39">
        <f t="shared" si="53"/>
        <v>10</v>
      </c>
      <c r="BF220" s="39">
        <f t="shared" si="49"/>
        <v>0.58800000000000008</v>
      </c>
      <c r="BG220" s="39">
        <f t="shared" si="50"/>
        <v>0.96268656716417911</v>
      </c>
      <c r="BH220" s="39">
        <f t="shared" si="51"/>
        <v>1.9253731343283598E-3</v>
      </c>
    </row>
    <row r="221" spans="1:60">
      <c r="A221" s="39">
        <v>6</v>
      </c>
      <c r="B221" s="39">
        <v>125</v>
      </c>
      <c r="C221" s="39">
        <v>68</v>
      </c>
      <c r="D221" s="39">
        <v>30</v>
      </c>
      <c r="E221" s="39">
        <v>120</v>
      </c>
      <c r="F221" s="39">
        <v>30</v>
      </c>
      <c r="G221" s="39">
        <v>0.46400000000000002</v>
      </c>
      <c r="H221" s="39">
        <v>32</v>
      </c>
      <c r="I221" s="39">
        <v>0</v>
      </c>
      <c r="L221" s="39">
        <v>1</v>
      </c>
      <c r="M221" s="39">
        <v>136</v>
      </c>
      <c r="N221" s="39">
        <v>74</v>
      </c>
      <c r="O221" s="39">
        <v>50</v>
      </c>
      <c r="P221" s="39">
        <v>204</v>
      </c>
      <c r="Q221" s="39">
        <v>37.4</v>
      </c>
      <c r="R221" s="39">
        <v>0.39900000000000002</v>
      </c>
      <c r="S221" s="39">
        <v>24</v>
      </c>
      <c r="T221" s="66">
        <v>0</v>
      </c>
      <c r="U221" s="67">
        <v>1</v>
      </c>
      <c r="V221" s="68">
        <f t="shared" si="41"/>
        <v>1</v>
      </c>
      <c r="W221" s="39">
        <f t="shared" si="42"/>
        <v>0</v>
      </c>
      <c r="X221" s="39">
        <f t="shared" si="43"/>
        <v>0.35286289063104831</v>
      </c>
      <c r="Y221" s="66">
        <f t="shared" si="44"/>
        <v>0.35286289063104831</v>
      </c>
      <c r="Z221" s="68">
        <f t="shared" si="45"/>
        <v>0.64713710936895175</v>
      </c>
      <c r="AA221" s="66">
        <f t="shared" si="46"/>
        <v>-0.43519709136964552</v>
      </c>
      <c r="AB221" s="68">
        <f t="shared" si="47"/>
        <v>100</v>
      </c>
      <c r="AC221" s="39">
        <f t="shared" si="48"/>
        <v>0.54526758784570162</v>
      </c>
      <c r="BA221" s="39">
        <v>0.13555399702784479</v>
      </c>
      <c r="BB221" s="39">
        <v>1</v>
      </c>
      <c r="BC221" s="39">
        <v>0</v>
      </c>
      <c r="BD221" s="39">
        <f t="shared" si="52"/>
        <v>207</v>
      </c>
      <c r="BE221" s="39">
        <f t="shared" si="53"/>
        <v>10</v>
      </c>
      <c r="BF221" s="39">
        <f t="shared" si="49"/>
        <v>0.58600000000000008</v>
      </c>
      <c r="BG221" s="39">
        <f t="shared" si="50"/>
        <v>0.96268656716417911</v>
      </c>
      <c r="BH221" s="39">
        <f t="shared" si="51"/>
        <v>0</v>
      </c>
    </row>
    <row r="222" spans="1:60">
      <c r="A222" s="39">
        <v>5</v>
      </c>
      <c r="B222" s="39">
        <v>85</v>
      </c>
      <c r="C222" s="39">
        <v>74</v>
      </c>
      <c r="D222" s="39">
        <v>22</v>
      </c>
      <c r="E222" s="39">
        <v>0</v>
      </c>
      <c r="F222" s="39">
        <v>29</v>
      </c>
      <c r="G222" s="39">
        <v>1.224</v>
      </c>
      <c r="H222" s="39">
        <v>32</v>
      </c>
      <c r="I222" s="39">
        <v>1</v>
      </c>
      <c r="L222" s="39">
        <v>1</v>
      </c>
      <c r="M222" s="39">
        <v>138</v>
      </c>
      <c r="N222" s="39">
        <v>82</v>
      </c>
      <c r="O222" s="39">
        <v>0</v>
      </c>
      <c r="P222" s="39">
        <v>0</v>
      </c>
      <c r="Q222" s="39">
        <v>40.1</v>
      </c>
      <c r="R222" s="39">
        <v>0.23599999999999999</v>
      </c>
      <c r="S222" s="39">
        <v>28</v>
      </c>
      <c r="T222" s="66">
        <v>0</v>
      </c>
      <c r="U222" s="67">
        <v>1</v>
      </c>
      <c r="V222" s="68">
        <f t="shared" si="41"/>
        <v>1</v>
      </c>
      <c r="W222" s="39">
        <f t="shared" si="42"/>
        <v>0</v>
      </c>
      <c r="X222" s="39">
        <f t="shared" si="43"/>
        <v>0.42977900804006874</v>
      </c>
      <c r="Y222" s="66">
        <f t="shared" si="44"/>
        <v>0.42977900804006874</v>
      </c>
      <c r="Z222" s="68">
        <f t="shared" si="45"/>
        <v>0.57022099195993126</v>
      </c>
      <c r="AA222" s="66">
        <f t="shared" si="46"/>
        <v>-0.56173128809891726</v>
      </c>
      <c r="AB222" s="68">
        <f t="shared" si="47"/>
        <v>100</v>
      </c>
      <c r="AC222" s="39">
        <f t="shared" si="48"/>
        <v>0.75370604397227936</v>
      </c>
      <c r="BA222" s="39">
        <v>0.13588830189037843</v>
      </c>
      <c r="BB222" s="39">
        <v>0</v>
      </c>
      <c r="BC222" s="39">
        <v>1</v>
      </c>
      <c r="BD222" s="39">
        <f t="shared" si="52"/>
        <v>207</v>
      </c>
      <c r="BE222" s="39">
        <f t="shared" si="53"/>
        <v>11</v>
      </c>
      <c r="BF222" s="39">
        <f t="shared" si="49"/>
        <v>0.58600000000000008</v>
      </c>
      <c r="BG222" s="39">
        <f t="shared" si="50"/>
        <v>0.95895522388059706</v>
      </c>
      <c r="BH222" s="39">
        <f t="shared" si="51"/>
        <v>1.9179104477611958E-3</v>
      </c>
    </row>
    <row r="223" spans="1:60">
      <c r="A223" s="39">
        <v>5</v>
      </c>
      <c r="B223" s="39">
        <v>112</v>
      </c>
      <c r="C223" s="39">
        <v>66</v>
      </c>
      <c r="D223" s="39">
        <v>0</v>
      </c>
      <c r="E223" s="39">
        <v>0</v>
      </c>
      <c r="F223" s="39">
        <v>37.799999999999997</v>
      </c>
      <c r="G223" s="39">
        <v>0.26100000000000001</v>
      </c>
      <c r="H223" s="39">
        <v>41</v>
      </c>
      <c r="I223" s="39">
        <v>1</v>
      </c>
      <c r="L223" s="39">
        <v>1</v>
      </c>
      <c r="M223" s="39">
        <v>139</v>
      </c>
      <c r="N223" s="39">
        <v>46</v>
      </c>
      <c r="O223" s="39">
        <v>19</v>
      </c>
      <c r="P223" s="39">
        <v>83</v>
      </c>
      <c r="Q223" s="39">
        <v>28.7</v>
      </c>
      <c r="R223" s="39">
        <v>0.65400000000000003</v>
      </c>
      <c r="S223" s="39">
        <v>22</v>
      </c>
      <c r="T223" s="66">
        <v>0</v>
      </c>
      <c r="U223" s="67">
        <v>1</v>
      </c>
      <c r="V223" s="68">
        <f t="shared" si="41"/>
        <v>1</v>
      </c>
      <c r="W223" s="39">
        <f t="shared" si="42"/>
        <v>0</v>
      </c>
      <c r="X223" s="39">
        <f t="shared" si="43"/>
        <v>0.36058635787019228</v>
      </c>
      <c r="Y223" s="66">
        <f t="shared" si="44"/>
        <v>0.36058635787019228</v>
      </c>
      <c r="Z223" s="68">
        <f t="shared" si="45"/>
        <v>0.63941364212980778</v>
      </c>
      <c r="AA223" s="66">
        <f t="shared" si="46"/>
        <v>-0.44720370675383614</v>
      </c>
      <c r="AB223" s="68">
        <f t="shared" si="47"/>
        <v>100</v>
      </c>
      <c r="AC223" s="39">
        <f t="shared" si="48"/>
        <v>0.56393285052399522</v>
      </c>
      <c r="BA223" s="39">
        <v>0.1360460393711104</v>
      </c>
      <c r="BB223" s="39">
        <v>1</v>
      </c>
      <c r="BC223" s="39">
        <v>0</v>
      </c>
      <c r="BD223" s="39">
        <f t="shared" si="52"/>
        <v>208</v>
      </c>
      <c r="BE223" s="39">
        <f t="shared" si="53"/>
        <v>11</v>
      </c>
      <c r="BF223" s="39">
        <f t="shared" si="49"/>
        <v>0.58400000000000007</v>
      </c>
      <c r="BG223" s="39">
        <f t="shared" si="50"/>
        <v>0.95895522388059706</v>
      </c>
      <c r="BH223" s="39">
        <f t="shared" si="51"/>
        <v>1.9179104477611958E-3</v>
      </c>
    </row>
    <row r="224" spans="1:60">
      <c r="A224" s="39">
        <v>0</v>
      </c>
      <c r="B224" s="39">
        <v>177</v>
      </c>
      <c r="C224" s="39">
        <v>60</v>
      </c>
      <c r="D224" s="39">
        <v>29</v>
      </c>
      <c r="E224" s="39">
        <v>478</v>
      </c>
      <c r="F224" s="39">
        <v>34.6</v>
      </c>
      <c r="G224" s="39">
        <v>1.0720000000000001</v>
      </c>
      <c r="H224" s="39">
        <v>21</v>
      </c>
      <c r="I224" s="39">
        <v>1</v>
      </c>
      <c r="L224" s="39">
        <v>1</v>
      </c>
      <c r="M224" s="39">
        <v>139</v>
      </c>
      <c r="N224" s="39">
        <v>62</v>
      </c>
      <c r="O224" s="39">
        <v>41</v>
      </c>
      <c r="P224" s="39">
        <v>480</v>
      </c>
      <c r="Q224" s="39">
        <v>40.700000000000003</v>
      </c>
      <c r="R224" s="39">
        <v>0.53600000000000003</v>
      </c>
      <c r="S224" s="39">
        <v>21</v>
      </c>
      <c r="T224" s="66">
        <v>0</v>
      </c>
      <c r="U224" s="67">
        <v>1</v>
      </c>
      <c r="V224" s="68">
        <f t="shared" si="41"/>
        <v>1</v>
      </c>
      <c r="W224" s="39">
        <f t="shared" si="42"/>
        <v>0</v>
      </c>
      <c r="X224" s="39">
        <f t="shared" si="43"/>
        <v>0.4267741850331338</v>
      </c>
      <c r="Y224" s="66">
        <f t="shared" si="44"/>
        <v>0.4267741850331338</v>
      </c>
      <c r="Z224" s="68">
        <f t="shared" si="45"/>
        <v>0.5732258149668662</v>
      </c>
      <c r="AA224" s="66">
        <f t="shared" si="46"/>
        <v>-0.55647554746361438</v>
      </c>
      <c r="AB224" s="68">
        <f t="shared" si="47"/>
        <v>100</v>
      </c>
      <c r="AC224" s="39">
        <f t="shared" si="48"/>
        <v>0.74451319862103971</v>
      </c>
      <c r="BA224" s="39">
        <v>0.13650908703669254</v>
      </c>
      <c r="BB224" s="39">
        <v>1</v>
      </c>
      <c r="BC224" s="39">
        <v>0</v>
      </c>
      <c r="BD224" s="39">
        <f t="shared" si="52"/>
        <v>209</v>
      </c>
      <c r="BE224" s="39">
        <f t="shared" si="53"/>
        <v>11</v>
      </c>
      <c r="BF224" s="39">
        <f t="shared" si="49"/>
        <v>0.58200000000000007</v>
      </c>
      <c r="BG224" s="39">
        <f t="shared" si="50"/>
        <v>0.95895522388059706</v>
      </c>
      <c r="BH224" s="39">
        <f t="shared" si="51"/>
        <v>1.9179104477611958E-3</v>
      </c>
    </row>
    <row r="225" spans="1:60">
      <c r="A225" s="39">
        <v>2</v>
      </c>
      <c r="B225" s="39">
        <v>158</v>
      </c>
      <c r="C225" s="39">
        <v>90</v>
      </c>
      <c r="D225" s="39">
        <v>0</v>
      </c>
      <c r="E225" s="39">
        <v>0</v>
      </c>
      <c r="F225" s="39">
        <v>31.6</v>
      </c>
      <c r="G225" s="39">
        <v>0.80500000000000005</v>
      </c>
      <c r="H225" s="39">
        <v>66</v>
      </c>
      <c r="I225" s="39">
        <v>1</v>
      </c>
      <c r="L225" s="39">
        <v>1</v>
      </c>
      <c r="M225" s="39">
        <v>140</v>
      </c>
      <c r="N225" s="39">
        <v>74</v>
      </c>
      <c r="O225" s="39">
        <v>26</v>
      </c>
      <c r="P225" s="39">
        <v>180</v>
      </c>
      <c r="Q225" s="39">
        <v>24.1</v>
      </c>
      <c r="R225" s="39">
        <v>0.82799999999999996</v>
      </c>
      <c r="S225" s="39">
        <v>23</v>
      </c>
      <c r="T225" s="66">
        <v>0</v>
      </c>
      <c r="U225" s="67">
        <v>1</v>
      </c>
      <c r="V225" s="68">
        <f t="shared" si="41"/>
        <v>1</v>
      </c>
      <c r="W225" s="39">
        <f t="shared" si="42"/>
        <v>0</v>
      </c>
      <c r="X225" s="39">
        <f t="shared" si="43"/>
        <v>0.22192422426620015</v>
      </c>
      <c r="Y225" s="66">
        <f t="shared" si="44"/>
        <v>0.22192422426620015</v>
      </c>
      <c r="Z225" s="68">
        <f t="shared" si="45"/>
        <v>0.77807577573379982</v>
      </c>
      <c r="AA225" s="66">
        <f t="shared" si="46"/>
        <v>-0.25093136143120998</v>
      </c>
      <c r="AB225" s="68">
        <f t="shared" si="47"/>
        <v>100</v>
      </c>
      <c r="AC225" s="39">
        <f t="shared" si="48"/>
        <v>0.28522186551419676</v>
      </c>
      <c r="BA225" s="39">
        <v>0.13693226042203716</v>
      </c>
      <c r="BB225" s="39">
        <v>1</v>
      </c>
      <c r="BC225" s="39">
        <v>0</v>
      </c>
      <c r="BD225" s="39">
        <f t="shared" si="52"/>
        <v>210</v>
      </c>
      <c r="BE225" s="39">
        <f t="shared" si="53"/>
        <v>11</v>
      </c>
      <c r="BF225" s="39">
        <f t="shared" si="49"/>
        <v>0.58000000000000007</v>
      </c>
      <c r="BG225" s="39">
        <f t="shared" si="50"/>
        <v>0.95895522388059706</v>
      </c>
      <c r="BH225" s="39">
        <f t="shared" si="51"/>
        <v>1.9179104477611958E-3</v>
      </c>
    </row>
    <row r="226" spans="1:60">
      <c r="A226" s="39">
        <v>7</v>
      </c>
      <c r="B226" s="39">
        <v>119</v>
      </c>
      <c r="C226" s="39">
        <v>0</v>
      </c>
      <c r="D226" s="39">
        <v>0</v>
      </c>
      <c r="E226" s="39">
        <v>0</v>
      </c>
      <c r="F226" s="39">
        <v>25.2</v>
      </c>
      <c r="G226" s="39">
        <v>0.20899999999999999</v>
      </c>
      <c r="H226" s="39">
        <v>37</v>
      </c>
      <c r="I226" s="39">
        <v>0</v>
      </c>
      <c r="L226" s="39">
        <v>1</v>
      </c>
      <c r="M226" s="39">
        <v>143</v>
      </c>
      <c r="N226" s="39">
        <v>74</v>
      </c>
      <c r="O226" s="39">
        <v>22</v>
      </c>
      <c r="P226" s="39">
        <v>61</v>
      </c>
      <c r="Q226" s="39">
        <v>26.2</v>
      </c>
      <c r="R226" s="39">
        <v>0.25600000000000001</v>
      </c>
      <c r="S226" s="39">
        <v>21</v>
      </c>
      <c r="T226" s="66">
        <v>0</v>
      </c>
      <c r="U226" s="67">
        <v>1</v>
      </c>
      <c r="V226" s="68">
        <f t="shared" si="41"/>
        <v>1</v>
      </c>
      <c r="W226" s="39">
        <f t="shared" si="42"/>
        <v>0</v>
      </c>
      <c r="X226" s="39">
        <f t="shared" si="43"/>
        <v>0.19914140515434475</v>
      </c>
      <c r="Y226" s="66">
        <f t="shared" si="44"/>
        <v>0.19914140515434475</v>
      </c>
      <c r="Z226" s="68">
        <f t="shared" si="45"/>
        <v>0.80085859484565525</v>
      </c>
      <c r="AA226" s="66">
        <f t="shared" si="46"/>
        <v>-0.22207088327126601</v>
      </c>
      <c r="AB226" s="68">
        <f t="shared" si="47"/>
        <v>100</v>
      </c>
      <c r="AC226" s="39">
        <f t="shared" si="48"/>
        <v>0.24865988382471454</v>
      </c>
      <c r="BA226" s="39">
        <v>0.13694172727698228</v>
      </c>
      <c r="BB226" s="39">
        <v>1</v>
      </c>
      <c r="BC226" s="39">
        <v>0</v>
      </c>
      <c r="BD226" s="39">
        <f t="shared" si="52"/>
        <v>211</v>
      </c>
      <c r="BE226" s="39">
        <f t="shared" si="53"/>
        <v>11</v>
      </c>
      <c r="BF226" s="39">
        <f t="shared" si="49"/>
        <v>0.57800000000000007</v>
      </c>
      <c r="BG226" s="39">
        <f t="shared" si="50"/>
        <v>0.95895522388059706</v>
      </c>
      <c r="BH226" s="39">
        <f t="shared" si="51"/>
        <v>1.9179104477611958E-3</v>
      </c>
    </row>
    <row r="227" spans="1:60">
      <c r="A227" s="39">
        <v>7</v>
      </c>
      <c r="B227" s="39">
        <v>142</v>
      </c>
      <c r="C227" s="39">
        <v>60</v>
      </c>
      <c r="D227" s="39">
        <v>33</v>
      </c>
      <c r="E227" s="39">
        <v>190</v>
      </c>
      <c r="F227" s="39">
        <v>28.8</v>
      </c>
      <c r="G227" s="39">
        <v>0.68700000000000006</v>
      </c>
      <c r="H227" s="39">
        <v>61</v>
      </c>
      <c r="I227" s="39">
        <v>0</v>
      </c>
      <c r="L227" s="39">
        <v>1</v>
      </c>
      <c r="M227" s="39">
        <v>143</v>
      </c>
      <c r="N227" s="39">
        <v>84</v>
      </c>
      <c r="O227" s="39">
        <v>23</v>
      </c>
      <c r="P227" s="39">
        <v>310</v>
      </c>
      <c r="Q227" s="39">
        <v>42.4</v>
      </c>
      <c r="R227" s="39">
        <v>1.0760000000000001</v>
      </c>
      <c r="S227" s="39">
        <v>22</v>
      </c>
      <c r="T227" s="66">
        <v>0</v>
      </c>
      <c r="U227" s="67">
        <v>1</v>
      </c>
      <c r="V227" s="68">
        <f t="shared" si="41"/>
        <v>1</v>
      </c>
      <c r="W227" s="39">
        <f t="shared" si="42"/>
        <v>0</v>
      </c>
      <c r="X227" s="39">
        <f t="shared" si="43"/>
        <v>0.60404145545525301</v>
      </c>
      <c r="Y227" s="66">
        <f t="shared" si="44"/>
        <v>0.60404145545525301</v>
      </c>
      <c r="Z227" s="68">
        <f t="shared" si="45"/>
        <v>0.39595854454474699</v>
      </c>
      <c r="AA227" s="66">
        <f t="shared" si="46"/>
        <v>-0.92644575870062829</v>
      </c>
      <c r="AB227" s="68">
        <f t="shared" si="47"/>
        <v>0</v>
      </c>
      <c r="AC227" s="39">
        <f t="shared" si="48"/>
        <v>1.5255169102355126</v>
      </c>
      <c r="BA227" s="39">
        <v>0.13701503424184874</v>
      </c>
      <c r="BB227" s="39">
        <v>1</v>
      </c>
      <c r="BC227" s="39">
        <v>0</v>
      </c>
      <c r="BD227" s="39">
        <f t="shared" si="52"/>
        <v>212</v>
      </c>
      <c r="BE227" s="39">
        <f t="shared" si="53"/>
        <v>11</v>
      </c>
      <c r="BF227" s="39">
        <f t="shared" si="49"/>
        <v>0.57600000000000007</v>
      </c>
      <c r="BG227" s="39">
        <f t="shared" si="50"/>
        <v>0.95895522388059706</v>
      </c>
      <c r="BH227" s="39">
        <f t="shared" si="51"/>
        <v>1.9179104477611958E-3</v>
      </c>
    </row>
    <row r="228" spans="1:60">
      <c r="A228" s="39">
        <v>1</v>
      </c>
      <c r="B228" s="39">
        <v>100</v>
      </c>
      <c r="C228" s="39">
        <v>66</v>
      </c>
      <c r="D228" s="39">
        <v>15</v>
      </c>
      <c r="E228" s="39">
        <v>56</v>
      </c>
      <c r="F228" s="39">
        <v>23.6</v>
      </c>
      <c r="G228" s="39">
        <v>0.66600000000000004</v>
      </c>
      <c r="H228" s="39">
        <v>26</v>
      </c>
      <c r="I228" s="39">
        <v>0</v>
      </c>
      <c r="L228" s="39">
        <v>1</v>
      </c>
      <c r="M228" s="39">
        <v>143</v>
      </c>
      <c r="N228" s="39">
        <v>86</v>
      </c>
      <c r="O228" s="39">
        <v>30</v>
      </c>
      <c r="P228" s="39">
        <v>330</v>
      </c>
      <c r="Q228" s="39">
        <v>30.1</v>
      </c>
      <c r="R228" s="39">
        <v>0.89200000000000002</v>
      </c>
      <c r="S228" s="39">
        <v>23</v>
      </c>
      <c r="T228" s="66">
        <v>0</v>
      </c>
      <c r="U228" s="67">
        <v>1</v>
      </c>
      <c r="V228" s="68">
        <f t="shared" si="41"/>
        <v>1</v>
      </c>
      <c r="W228" s="39">
        <f t="shared" si="42"/>
        <v>0</v>
      </c>
      <c r="X228" s="39">
        <f t="shared" si="43"/>
        <v>0.29191013579839026</v>
      </c>
      <c r="Y228" s="66">
        <f t="shared" si="44"/>
        <v>0.29191013579839026</v>
      </c>
      <c r="Z228" s="68">
        <f t="shared" si="45"/>
        <v>0.7080898642016098</v>
      </c>
      <c r="AA228" s="66">
        <f t="shared" si="46"/>
        <v>-0.345184266504515</v>
      </c>
      <c r="AB228" s="68">
        <f t="shared" si="47"/>
        <v>100</v>
      </c>
      <c r="AC228" s="39">
        <f t="shared" si="48"/>
        <v>0.41225012608749412</v>
      </c>
      <c r="BA228" s="39">
        <v>0.13797291766869682</v>
      </c>
      <c r="BB228" s="39">
        <v>1</v>
      </c>
      <c r="BC228" s="39">
        <v>0</v>
      </c>
      <c r="BD228" s="39">
        <f t="shared" si="52"/>
        <v>213</v>
      </c>
      <c r="BE228" s="39">
        <f t="shared" si="53"/>
        <v>11</v>
      </c>
      <c r="BF228" s="39">
        <f t="shared" si="49"/>
        <v>0.57400000000000007</v>
      </c>
      <c r="BG228" s="39">
        <f t="shared" si="50"/>
        <v>0.95895522388059706</v>
      </c>
      <c r="BH228" s="39">
        <f t="shared" si="51"/>
        <v>1.9179104477611958E-3</v>
      </c>
    </row>
    <row r="229" spans="1:60">
      <c r="A229" s="39">
        <v>1</v>
      </c>
      <c r="B229" s="39">
        <v>87</v>
      </c>
      <c r="C229" s="39">
        <v>78</v>
      </c>
      <c r="D229" s="39">
        <v>27</v>
      </c>
      <c r="E229" s="39">
        <v>32</v>
      </c>
      <c r="F229" s="39">
        <v>34.6</v>
      </c>
      <c r="G229" s="39">
        <v>0.10100000000000001</v>
      </c>
      <c r="H229" s="39">
        <v>22</v>
      </c>
      <c r="I229" s="39">
        <v>0</v>
      </c>
      <c r="L229" s="39">
        <v>1</v>
      </c>
      <c r="M229" s="39">
        <v>144</v>
      </c>
      <c r="N229" s="39">
        <v>82</v>
      </c>
      <c r="O229" s="39">
        <v>40</v>
      </c>
      <c r="P229" s="39">
        <v>0</v>
      </c>
      <c r="Q229" s="39">
        <v>41.3</v>
      </c>
      <c r="R229" s="39">
        <v>0.60699999999999998</v>
      </c>
      <c r="S229" s="39">
        <v>28</v>
      </c>
      <c r="T229" s="66">
        <v>0</v>
      </c>
      <c r="U229" s="67">
        <v>1</v>
      </c>
      <c r="V229" s="68">
        <f t="shared" si="41"/>
        <v>1</v>
      </c>
      <c r="W229" s="39">
        <f t="shared" si="42"/>
        <v>0</v>
      </c>
      <c r="X229" s="39">
        <f t="shared" si="43"/>
        <v>0.60139736266044042</v>
      </c>
      <c r="Y229" s="66">
        <f t="shared" si="44"/>
        <v>0.60139736266044042</v>
      </c>
      <c r="Z229" s="68">
        <f t="shared" si="45"/>
        <v>0.39860263733955958</v>
      </c>
      <c r="AA229" s="66">
        <f t="shared" si="46"/>
        <v>-0.91979025471865938</v>
      </c>
      <c r="AB229" s="68">
        <f t="shared" si="47"/>
        <v>0</v>
      </c>
      <c r="AC229" s="39">
        <f t="shared" si="48"/>
        <v>1.5087641333093464</v>
      </c>
      <c r="BA229" s="39">
        <v>0.13821063744887555</v>
      </c>
      <c r="BB229" s="39">
        <v>1</v>
      </c>
      <c r="BC229" s="39">
        <v>0</v>
      </c>
      <c r="BD229" s="39">
        <f t="shared" si="52"/>
        <v>214</v>
      </c>
      <c r="BE229" s="39">
        <f t="shared" si="53"/>
        <v>11</v>
      </c>
      <c r="BF229" s="39">
        <f t="shared" si="49"/>
        <v>0.57200000000000006</v>
      </c>
      <c r="BG229" s="39">
        <f t="shared" si="50"/>
        <v>0.95895522388059706</v>
      </c>
      <c r="BH229" s="39">
        <f t="shared" si="51"/>
        <v>0</v>
      </c>
    </row>
    <row r="230" spans="1:60">
      <c r="A230" s="39">
        <v>0</v>
      </c>
      <c r="B230" s="39">
        <v>101</v>
      </c>
      <c r="C230" s="39">
        <v>76</v>
      </c>
      <c r="D230" s="39">
        <v>0</v>
      </c>
      <c r="E230" s="39">
        <v>0</v>
      </c>
      <c r="F230" s="39">
        <v>35.700000000000003</v>
      </c>
      <c r="G230" s="39">
        <v>0.19800000000000001</v>
      </c>
      <c r="H230" s="39">
        <v>26</v>
      </c>
      <c r="I230" s="39">
        <v>0</v>
      </c>
      <c r="L230" s="39">
        <v>1</v>
      </c>
      <c r="M230" s="39">
        <v>144</v>
      </c>
      <c r="N230" s="39">
        <v>82</v>
      </c>
      <c r="O230" s="39">
        <v>46</v>
      </c>
      <c r="P230" s="39">
        <v>180</v>
      </c>
      <c r="Q230" s="39">
        <v>46.1</v>
      </c>
      <c r="R230" s="39">
        <v>0.33500000000000002</v>
      </c>
      <c r="S230" s="39">
        <v>46</v>
      </c>
      <c r="T230" s="66">
        <v>1</v>
      </c>
      <c r="U230" s="67">
        <v>0</v>
      </c>
      <c r="V230" s="68">
        <f t="shared" si="41"/>
        <v>1</v>
      </c>
      <c r="W230" s="39">
        <f t="shared" si="42"/>
        <v>1</v>
      </c>
      <c r="X230" s="39">
        <f t="shared" si="43"/>
        <v>0.655118822313002</v>
      </c>
      <c r="Y230" s="66">
        <f t="shared" si="44"/>
        <v>0.655118822313002</v>
      </c>
      <c r="Z230" s="68">
        <f t="shared" si="45"/>
        <v>0.344881177686998</v>
      </c>
      <c r="AA230" s="66">
        <f t="shared" si="46"/>
        <v>-0.42293865168789341</v>
      </c>
      <c r="AB230" s="68">
        <f t="shared" si="47"/>
        <v>100</v>
      </c>
      <c r="AC230" s="39">
        <f t="shared" si="48"/>
        <v>0.52644064853661154</v>
      </c>
      <c r="BA230" s="39">
        <v>0.13837655141150101</v>
      </c>
      <c r="BB230" s="39">
        <v>0</v>
      </c>
      <c r="BC230" s="39">
        <v>1</v>
      </c>
      <c r="BD230" s="39">
        <f t="shared" si="52"/>
        <v>214</v>
      </c>
      <c r="BE230" s="39">
        <f t="shared" si="53"/>
        <v>12</v>
      </c>
      <c r="BF230" s="39">
        <f t="shared" si="49"/>
        <v>0.57200000000000006</v>
      </c>
      <c r="BG230" s="39">
        <f t="shared" si="50"/>
        <v>0.95522388059701491</v>
      </c>
      <c r="BH230" s="39">
        <f t="shared" si="51"/>
        <v>1.9104477611940314E-3</v>
      </c>
    </row>
    <row r="231" spans="1:60">
      <c r="A231" s="39">
        <v>3</v>
      </c>
      <c r="B231" s="39">
        <v>162</v>
      </c>
      <c r="C231" s="39">
        <v>52</v>
      </c>
      <c r="D231" s="39">
        <v>38</v>
      </c>
      <c r="E231" s="39">
        <v>0</v>
      </c>
      <c r="F231" s="39">
        <v>37.200000000000003</v>
      </c>
      <c r="G231" s="39">
        <v>0.65200000000000002</v>
      </c>
      <c r="H231" s="39">
        <v>24</v>
      </c>
      <c r="I231" s="39">
        <v>1</v>
      </c>
      <c r="L231" s="39">
        <v>1</v>
      </c>
      <c r="M231" s="39">
        <v>146</v>
      </c>
      <c r="N231" s="39">
        <v>56</v>
      </c>
      <c r="O231" s="39">
        <v>0</v>
      </c>
      <c r="P231" s="39">
        <v>0</v>
      </c>
      <c r="Q231" s="39">
        <v>29.7</v>
      </c>
      <c r="R231" s="39">
        <v>0.56399999999999995</v>
      </c>
      <c r="S231" s="39">
        <v>29</v>
      </c>
      <c r="T231" s="66">
        <v>0</v>
      </c>
      <c r="U231" s="67">
        <v>1</v>
      </c>
      <c r="V231" s="68">
        <f t="shared" si="41"/>
        <v>1</v>
      </c>
      <c r="W231" s="39">
        <f t="shared" si="42"/>
        <v>0</v>
      </c>
      <c r="X231" s="39">
        <f t="shared" si="43"/>
        <v>0.43443938671076521</v>
      </c>
      <c r="Y231" s="66">
        <f t="shared" si="44"/>
        <v>0.43443938671076521</v>
      </c>
      <c r="Z231" s="68">
        <f t="shared" si="45"/>
        <v>0.56556061328923479</v>
      </c>
      <c r="AA231" s="66">
        <f t="shared" si="46"/>
        <v>-0.56993780386620951</v>
      </c>
      <c r="AB231" s="68">
        <f t="shared" si="47"/>
        <v>100</v>
      </c>
      <c r="AC231" s="39">
        <f t="shared" si="48"/>
        <v>0.7681570754797018</v>
      </c>
      <c r="BA231" s="39">
        <v>0.13881312989724467</v>
      </c>
      <c r="BB231" s="39">
        <v>1</v>
      </c>
      <c r="BC231" s="39">
        <v>0</v>
      </c>
      <c r="BD231" s="39">
        <f t="shared" si="52"/>
        <v>215</v>
      </c>
      <c r="BE231" s="39">
        <f t="shared" si="53"/>
        <v>12</v>
      </c>
      <c r="BF231" s="39">
        <f t="shared" si="49"/>
        <v>0.57000000000000006</v>
      </c>
      <c r="BG231" s="39">
        <f t="shared" si="50"/>
        <v>0.95522388059701491</v>
      </c>
      <c r="BH231" s="39">
        <f t="shared" si="51"/>
        <v>1.9104477611940314E-3</v>
      </c>
    </row>
    <row r="232" spans="1:60">
      <c r="A232" s="39">
        <v>4</v>
      </c>
      <c r="B232" s="39">
        <v>197</v>
      </c>
      <c r="C232" s="39">
        <v>70</v>
      </c>
      <c r="D232" s="39">
        <v>39</v>
      </c>
      <c r="E232" s="39">
        <v>744</v>
      </c>
      <c r="F232" s="39">
        <v>36.700000000000003</v>
      </c>
      <c r="G232" s="39">
        <v>2.3290000000000002</v>
      </c>
      <c r="H232" s="39">
        <v>31</v>
      </c>
      <c r="I232" s="39">
        <v>0</v>
      </c>
      <c r="L232" s="39">
        <v>1</v>
      </c>
      <c r="M232" s="39">
        <v>147</v>
      </c>
      <c r="N232" s="39">
        <v>94</v>
      </c>
      <c r="O232" s="39">
        <v>41</v>
      </c>
      <c r="P232" s="39">
        <v>0</v>
      </c>
      <c r="Q232" s="39">
        <v>49.3</v>
      </c>
      <c r="R232" s="39">
        <v>0.35799999999999998</v>
      </c>
      <c r="S232" s="39">
        <v>27</v>
      </c>
      <c r="T232" s="66">
        <v>1</v>
      </c>
      <c r="U232" s="67">
        <v>0</v>
      </c>
      <c r="V232" s="68">
        <f t="shared" si="41"/>
        <v>1</v>
      </c>
      <c r="W232" s="39">
        <f t="shared" si="42"/>
        <v>1</v>
      </c>
      <c r="X232" s="39">
        <f t="shared" si="43"/>
        <v>0.69534823477757179</v>
      </c>
      <c r="Y232" s="66">
        <f t="shared" si="44"/>
        <v>0.69534823477757179</v>
      </c>
      <c r="Z232" s="68">
        <f t="shared" si="45"/>
        <v>0.30465176522242821</v>
      </c>
      <c r="AA232" s="66">
        <f t="shared" si="46"/>
        <v>-0.36334250167068871</v>
      </c>
      <c r="AB232" s="68">
        <f t="shared" si="47"/>
        <v>100</v>
      </c>
      <c r="AC232" s="39">
        <f t="shared" si="48"/>
        <v>0.43812833625712777</v>
      </c>
      <c r="BA232" s="39">
        <v>0.13942232291861675</v>
      </c>
      <c r="BB232" s="39">
        <v>1</v>
      </c>
      <c r="BC232" s="39">
        <v>0</v>
      </c>
      <c r="BD232" s="39">
        <f t="shared" si="52"/>
        <v>216</v>
      </c>
      <c r="BE232" s="39">
        <f t="shared" si="53"/>
        <v>12</v>
      </c>
      <c r="BF232" s="39">
        <f t="shared" si="49"/>
        <v>0.56800000000000006</v>
      </c>
      <c r="BG232" s="39">
        <f t="shared" si="50"/>
        <v>0.95522388059701491</v>
      </c>
      <c r="BH232" s="39">
        <f t="shared" si="51"/>
        <v>1.9104477611940314E-3</v>
      </c>
    </row>
    <row r="233" spans="1:60">
      <c r="A233" s="39">
        <v>0</v>
      </c>
      <c r="B233" s="39">
        <v>117</v>
      </c>
      <c r="C233" s="39">
        <v>80</v>
      </c>
      <c r="D233" s="39">
        <v>31</v>
      </c>
      <c r="E233" s="39">
        <v>53</v>
      </c>
      <c r="F233" s="39">
        <v>45.2</v>
      </c>
      <c r="G233" s="39">
        <v>8.8999999999999996E-2</v>
      </c>
      <c r="H233" s="39">
        <v>24</v>
      </c>
      <c r="I233" s="39">
        <v>0</v>
      </c>
      <c r="L233" s="39">
        <v>1</v>
      </c>
      <c r="M233" s="39">
        <v>149</v>
      </c>
      <c r="N233" s="39">
        <v>68</v>
      </c>
      <c r="O233" s="39">
        <v>29</v>
      </c>
      <c r="P233" s="39">
        <v>127</v>
      </c>
      <c r="Q233" s="39">
        <v>29.3</v>
      </c>
      <c r="R233" s="39">
        <v>0.34899999999999998</v>
      </c>
      <c r="S233" s="39">
        <v>42</v>
      </c>
      <c r="T233" s="66">
        <v>1</v>
      </c>
      <c r="U233" s="67">
        <v>0</v>
      </c>
      <c r="V233" s="68">
        <f t="shared" si="41"/>
        <v>1</v>
      </c>
      <c r="W233" s="39">
        <f t="shared" si="42"/>
        <v>1</v>
      </c>
      <c r="X233" s="39">
        <f t="shared" si="43"/>
        <v>0.37824376656747544</v>
      </c>
      <c r="Y233" s="66">
        <f t="shared" si="44"/>
        <v>0.37824376656747544</v>
      </c>
      <c r="Z233" s="68">
        <f t="shared" si="45"/>
        <v>0.62175623343252462</v>
      </c>
      <c r="AA233" s="66">
        <f t="shared" si="46"/>
        <v>-0.97221640611244919</v>
      </c>
      <c r="AB233" s="68">
        <f t="shared" si="47"/>
        <v>0</v>
      </c>
      <c r="AC233" s="39">
        <f t="shared" si="48"/>
        <v>1.6437976997609258</v>
      </c>
      <c r="BA233" s="39">
        <v>0.13979210137859829</v>
      </c>
      <c r="BB233" s="39">
        <v>1</v>
      </c>
      <c r="BC233" s="39">
        <v>0</v>
      </c>
      <c r="BD233" s="39">
        <f t="shared" si="52"/>
        <v>217</v>
      </c>
      <c r="BE233" s="39">
        <f t="shared" si="53"/>
        <v>12</v>
      </c>
      <c r="BF233" s="39">
        <f t="shared" si="49"/>
        <v>0.56600000000000006</v>
      </c>
      <c r="BG233" s="39">
        <f t="shared" si="50"/>
        <v>0.95522388059701491</v>
      </c>
      <c r="BH233" s="39">
        <f t="shared" si="51"/>
        <v>1.9104477611940314E-3</v>
      </c>
    </row>
    <row r="234" spans="1:60">
      <c r="A234" s="39">
        <v>4</v>
      </c>
      <c r="B234" s="39">
        <v>142</v>
      </c>
      <c r="C234" s="39">
        <v>86</v>
      </c>
      <c r="D234" s="39">
        <v>0</v>
      </c>
      <c r="E234" s="39">
        <v>0</v>
      </c>
      <c r="F234" s="39">
        <v>44</v>
      </c>
      <c r="G234" s="39">
        <v>0.64500000000000002</v>
      </c>
      <c r="H234" s="39">
        <v>22</v>
      </c>
      <c r="I234" s="39">
        <v>1</v>
      </c>
      <c r="L234" s="39">
        <v>1</v>
      </c>
      <c r="M234" s="39">
        <v>151</v>
      </c>
      <c r="N234" s="39">
        <v>60</v>
      </c>
      <c r="O234" s="39">
        <v>0</v>
      </c>
      <c r="P234" s="39">
        <v>0</v>
      </c>
      <c r="Q234" s="39">
        <v>26.1</v>
      </c>
      <c r="R234" s="39">
        <v>0.17899999999999999</v>
      </c>
      <c r="S234" s="39">
        <v>22</v>
      </c>
      <c r="T234" s="66">
        <v>0</v>
      </c>
      <c r="U234" s="67">
        <v>1</v>
      </c>
      <c r="V234" s="68">
        <f t="shared" si="41"/>
        <v>1</v>
      </c>
      <c r="W234" s="39">
        <f t="shared" si="42"/>
        <v>0</v>
      </c>
      <c r="X234" s="39">
        <f t="shared" si="43"/>
        <v>0.28251398924476734</v>
      </c>
      <c r="Y234" s="66">
        <f t="shared" si="44"/>
        <v>0.28251398924476734</v>
      </c>
      <c r="Z234" s="68">
        <f t="shared" si="45"/>
        <v>0.71748601075523266</v>
      </c>
      <c r="AA234" s="66">
        <f t="shared" si="46"/>
        <v>-0.3320018287436845</v>
      </c>
      <c r="AB234" s="68">
        <f t="shared" si="47"/>
        <v>100</v>
      </c>
      <c r="AC234" s="39">
        <f t="shared" si="48"/>
        <v>0.39375539733156661</v>
      </c>
      <c r="BA234" s="39">
        <v>0.14216558365338289</v>
      </c>
      <c r="BB234" s="39">
        <v>1</v>
      </c>
      <c r="BC234" s="39">
        <v>0</v>
      </c>
      <c r="BD234" s="39">
        <f t="shared" si="52"/>
        <v>218</v>
      </c>
      <c r="BE234" s="39">
        <f t="shared" si="53"/>
        <v>12</v>
      </c>
      <c r="BF234" s="39">
        <f t="shared" si="49"/>
        <v>0.56400000000000006</v>
      </c>
      <c r="BG234" s="39">
        <f t="shared" si="50"/>
        <v>0.95522388059701491</v>
      </c>
      <c r="BH234" s="39">
        <f t="shared" si="51"/>
        <v>1.9104477611940314E-3</v>
      </c>
    </row>
    <row r="235" spans="1:60">
      <c r="A235" s="39">
        <v>6</v>
      </c>
      <c r="B235" s="39">
        <v>134</v>
      </c>
      <c r="C235" s="39">
        <v>80</v>
      </c>
      <c r="D235" s="39">
        <v>37</v>
      </c>
      <c r="E235" s="39">
        <v>370</v>
      </c>
      <c r="F235" s="39">
        <v>46.2</v>
      </c>
      <c r="G235" s="39">
        <v>0.23799999999999999</v>
      </c>
      <c r="H235" s="39">
        <v>46</v>
      </c>
      <c r="I235" s="39">
        <v>1</v>
      </c>
      <c r="L235" s="39">
        <v>1</v>
      </c>
      <c r="M235" s="39">
        <v>153</v>
      </c>
      <c r="N235" s="39">
        <v>82</v>
      </c>
      <c r="O235" s="39">
        <v>42</v>
      </c>
      <c r="P235" s="39">
        <v>485</v>
      </c>
      <c r="Q235" s="39">
        <v>40.6</v>
      </c>
      <c r="R235" s="39">
        <v>0.68700000000000006</v>
      </c>
      <c r="S235" s="39">
        <v>23</v>
      </c>
      <c r="T235" s="66">
        <v>0</v>
      </c>
      <c r="U235" s="67">
        <v>1</v>
      </c>
      <c r="V235" s="68">
        <f t="shared" si="41"/>
        <v>1</v>
      </c>
      <c r="W235" s="39">
        <f t="shared" si="42"/>
        <v>0</v>
      </c>
      <c r="X235" s="39">
        <f t="shared" si="43"/>
        <v>0.52236179531193083</v>
      </c>
      <c r="Y235" s="66">
        <f t="shared" si="44"/>
        <v>0.52236179531193083</v>
      </c>
      <c r="Z235" s="68">
        <f t="shared" si="45"/>
        <v>0.47763820468806917</v>
      </c>
      <c r="AA235" s="66">
        <f t="shared" si="46"/>
        <v>-0.73890172703754786</v>
      </c>
      <c r="AB235" s="68">
        <f t="shared" si="47"/>
        <v>0</v>
      </c>
      <c r="AC235" s="39">
        <f t="shared" si="48"/>
        <v>1.0936348687874942</v>
      </c>
      <c r="BA235" s="39">
        <v>0.14228535585998803</v>
      </c>
      <c r="BB235" s="39">
        <v>1</v>
      </c>
      <c r="BC235" s="39">
        <v>0</v>
      </c>
      <c r="BD235" s="39">
        <f t="shared" si="52"/>
        <v>219</v>
      </c>
      <c r="BE235" s="39">
        <f t="shared" si="53"/>
        <v>12</v>
      </c>
      <c r="BF235" s="39">
        <f t="shared" si="49"/>
        <v>0.56200000000000006</v>
      </c>
      <c r="BG235" s="39">
        <f t="shared" si="50"/>
        <v>0.95522388059701491</v>
      </c>
      <c r="BH235" s="39">
        <f t="shared" si="51"/>
        <v>1.9104477611940314E-3</v>
      </c>
    </row>
    <row r="236" spans="1:60">
      <c r="A236" s="39">
        <v>1</v>
      </c>
      <c r="B236" s="39">
        <v>79</v>
      </c>
      <c r="C236" s="39">
        <v>80</v>
      </c>
      <c r="D236" s="39">
        <v>25</v>
      </c>
      <c r="E236" s="39">
        <v>37</v>
      </c>
      <c r="F236" s="39">
        <v>25.4</v>
      </c>
      <c r="G236" s="39">
        <v>0.58299999999999996</v>
      </c>
      <c r="H236" s="39">
        <v>22</v>
      </c>
      <c r="I236" s="39">
        <v>0</v>
      </c>
      <c r="L236" s="39">
        <v>1</v>
      </c>
      <c r="M236" s="39">
        <v>157</v>
      </c>
      <c r="N236" s="39">
        <v>72</v>
      </c>
      <c r="O236" s="39">
        <v>21</v>
      </c>
      <c r="P236" s="39">
        <v>168</v>
      </c>
      <c r="Q236" s="39">
        <v>25.6</v>
      </c>
      <c r="R236" s="39">
        <v>0.123</v>
      </c>
      <c r="S236" s="39">
        <v>24</v>
      </c>
      <c r="T236" s="66">
        <v>0</v>
      </c>
      <c r="U236" s="67">
        <v>1</v>
      </c>
      <c r="V236" s="68">
        <f t="shared" si="41"/>
        <v>1</v>
      </c>
      <c r="W236" s="39">
        <f t="shared" si="42"/>
        <v>0</v>
      </c>
      <c r="X236" s="39">
        <f t="shared" si="43"/>
        <v>0.24308507544968003</v>
      </c>
      <c r="Y236" s="66">
        <f t="shared" si="44"/>
        <v>0.24308507544968003</v>
      </c>
      <c r="Z236" s="68">
        <f t="shared" si="45"/>
        <v>0.75691492455031995</v>
      </c>
      <c r="AA236" s="66">
        <f t="shared" si="46"/>
        <v>-0.27850441686653865</v>
      </c>
      <c r="AB236" s="68">
        <f t="shared" si="47"/>
        <v>100</v>
      </c>
      <c r="AC236" s="39">
        <f t="shared" si="48"/>
        <v>0.32115244073710913</v>
      </c>
      <c r="BA236" s="39">
        <v>0.14365638650678481</v>
      </c>
      <c r="BB236" s="39">
        <v>1</v>
      </c>
      <c r="BC236" s="39">
        <v>0</v>
      </c>
      <c r="BD236" s="39">
        <f t="shared" si="52"/>
        <v>220</v>
      </c>
      <c r="BE236" s="39">
        <f t="shared" si="53"/>
        <v>12</v>
      </c>
      <c r="BF236" s="39">
        <f t="shared" si="49"/>
        <v>0.56000000000000005</v>
      </c>
      <c r="BG236" s="39">
        <f t="shared" si="50"/>
        <v>0.95522388059701491</v>
      </c>
      <c r="BH236" s="39">
        <f t="shared" si="51"/>
        <v>1.9104477611940314E-3</v>
      </c>
    </row>
    <row r="237" spans="1:60">
      <c r="A237" s="39">
        <v>4</v>
      </c>
      <c r="B237" s="39">
        <v>122</v>
      </c>
      <c r="C237" s="39">
        <v>68</v>
      </c>
      <c r="D237" s="39">
        <v>0</v>
      </c>
      <c r="E237" s="39">
        <v>0</v>
      </c>
      <c r="F237" s="39">
        <v>35</v>
      </c>
      <c r="G237" s="39">
        <v>0.39400000000000002</v>
      </c>
      <c r="H237" s="39">
        <v>29</v>
      </c>
      <c r="I237" s="39">
        <v>0</v>
      </c>
      <c r="L237" s="39">
        <v>1</v>
      </c>
      <c r="M237" s="39">
        <v>163</v>
      </c>
      <c r="N237" s="39">
        <v>72</v>
      </c>
      <c r="O237" s="39">
        <v>0</v>
      </c>
      <c r="P237" s="39">
        <v>0</v>
      </c>
      <c r="Q237" s="39">
        <v>39</v>
      </c>
      <c r="R237" s="39">
        <v>1.222</v>
      </c>
      <c r="S237" s="39">
        <v>33</v>
      </c>
      <c r="T237" s="66">
        <v>1</v>
      </c>
      <c r="U237" s="67">
        <v>0</v>
      </c>
      <c r="V237" s="68">
        <f t="shared" si="41"/>
        <v>1</v>
      </c>
      <c r="W237" s="39">
        <f t="shared" si="42"/>
        <v>1</v>
      </c>
      <c r="X237" s="39">
        <f t="shared" si="43"/>
        <v>0.83711495089702526</v>
      </c>
      <c r="Y237" s="66">
        <f t="shared" si="44"/>
        <v>0.83711495089702526</v>
      </c>
      <c r="Z237" s="68">
        <f t="shared" si="45"/>
        <v>0.16288504910297474</v>
      </c>
      <c r="AA237" s="66">
        <f t="shared" si="46"/>
        <v>-0.17779388112796157</v>
      </c>
      <c r="AB237" s="68">
        <f t="shared" si="47"/>
        <v>100</v>
      </c>
      <c r="AC237" s="39">
        <f t="shared" si="48"/>
        <v>0.19457907056663173</v>
      </c>
      <c r="BA237" s="39">
        <v>0.14454369787968155</v>
      </c>
      <c r="BB237" s="39">
        <v>1</v>
      </c>
      <c r="BC237" s="39">
        <v>0</v>
      </c>
      <c r="BD237" s="39">
        <f t="shared" si="52"/>
        <v>221</v>
      </c>
      <c r="BE237" s="39">
        <f t="shared" si="53"/>
        <v>12</v>
      </c>
      <c r="BF237" s="39">
        <f t="shared" si="49"/>
        <v>0.55800000000000005</v>
      </c>
      <c r="BG237" s="39">
        <f t="shared" si="50"/>
        <v>0.95522388059701491</v>
      </c>
      <c r="BH237" s="39">
        <f t="shared" si="51"/>
        <v>1.9104477611940314E-3</v>
      </c>
    </row>
    <row r="238" spans="1:60">
      <c r="A238" s="39">
        <v>3</v>
      </c>
      <c r="B238" s="39">
        <v>74</v>
      </c>
      <c r="C238" s="39">
        <v>68</v>
      </c>
      <c r="D238" s="39">
        <v>28</v>
      </c>
      <c r="E238" s="39">
        <v>45</v>
      </c>
      <c r="F238" s="39">
        <v>29.7</v>
      </c>
      <c r="G238" s="39">
        <v>0.29299999999999998</v>
      </c>
      <c r="H238" s="39">
        <v>23</v>
      </c>
      <c r="I238" s="39">
        <v>0</v>
      </c>
      <c r="L238" s="39">
        <v>1</v>
      </c>
      <c r="M238" s="39">
        <v>164</v>
      </c>
      <c r="N238" s="39">
        <v>82</v>
      </c>
      <c r="O238" s="39">
        <v>43</v>
      </c>
      <c r="P238" s="39">
        <v>67</v>
      </c>
      <c r="Q238" s="39">
        <v>32.799999999999997</v>
      </c>
      <c r="R238" s="39">
        <v>0.34100000000000003</v>
      </c>
      <c r="S238" s="39">
        <v>50</v>
      </c>
      <c r="T238" s="66">
        <v>0</v>
      </c>
      <c r="U238" s="67">
        <v>1</v>
      </c>
      <c r="V238" s="68">
        <f t="shared" si="41"/>
        <v>1</v>
      </c>
      <c r="W238" s="39">
        <f t="shared" si="42"/>
        <v>0</v>
      </c>
      <c r="X238" s="39">
        <f t="shared" si="43"/>
        <v>0.58657399232715324</v>
      </c>
      <c r="Y238" s="66">
        <f t="shared" si="44"/>
        <v>0.58657399232715324</v>
      </c>
      <c r="Z238" s="68">
        <f t="shared" si="45"/>
        <v>0.41342600767284676</v>
      </c>
      <c r="AA238" s="66">
        <f t="shared" si="46"/>
        <v>-0.88327672207121721</v>
      </c>
      <c r="AB238" s="68">
        <f t="shared" si="47"/>
        <v>0</v>
      </c>
      <c r="AC238" s="39">
        <f t="shared" si="48"/>
        <v>1.4188125116485715</v>
      </c>
      <c r="BA238" s="39">
        <v>0.14491121568114815</v>
      </c>
      <c r="BB238" s="39">
        <v>1</v>
      </c>
      <c r="BC238" s="39">
        <v>0</v>
      </c>
      <c r="BD238" s="39">
        <f t="shared" si="52"/>
        <v>222</v>
      </c>
      <c r="BE238" s="39">
        <f t="shared" si="53"/>
        <v>12</v>
      </c>
      <c r="BF238" s="39">
        <f t="shared" si="49"/>
        <v>0.55600000000000005</v>
      </c>
      <c r="BG238" s="39">
        <f t="shared" si="50"/>
        <v>0.95522388059701491</v>
      </c>
      <c r="BH238" s="39">
        <f t="shared" si="51"/>
        <v>1.9104477611940314E-3</v>
      </c>
    </row>
    <row r="239" spans="1:60">
      <c r="A239" s="39">
        <v>4</v>
      </c>
      <c r="B239" s="39">
        <v>171</v>
      </c>
      <c r="C239" s="39">
        <v>72</v>
      </c>
      <c r="D239" s="39">
        <v>0</v>
      </c>
      <c r="E239" s="39">
        <v>0</v>
      </c>
      <c r="F239" s="39">
        <v>43.6</v>
      </c>
      <c r="G239" s="39">
        <v>0.47899999999999998</v>
      </c>
      <c r="H239" s="39">
        <v>26</v>
      </c>
      <c r="I239" s="39">
        <v>1</v>
      </c>
      <c r="L239" s="39">
        <v>1</v>
      </c>
      <c r="M239" s="39">
        <v>167</v>
      </c>
      <c r="N239" s="39">
        <v>74</v>
      </c>
      <c r="O239" s="39">
        <v>17</v>
      </c>
      <c r="P239" s="39">
        <v>144</v>
      </c>
      <c r="Q239" s="39">
        <v>23.4</v>
      </c>
      <c r="R239" s="39">
        <v>0.44700000000000001</v>
      </c>
      <c r="S239" s="39">
        <v>33</v>
      </c>
      <c r="T239" s="66">
        <v>1</v>
      </c>
      <c r="U239" s="67">
        <v>0</v>
      </c>
      <c r="V239" s="68">
        <f t="shared" si="41"/>
        <v>1</v>
      </c>
      <c r="W239" s="39">
        <f t="shared" si="42"/>
        <v>1</v>
      </c>
      <c r="X239" s="39">
        <f t="shared" si="43"/>
        <v>0.3677337862471568</v>
      </c>
      <c r="Y239" s="66">
        <f t="shared" si="44"/>
        <v>0.3677337862471568</v>
      </c>
      <c r="Z239" s="68">
        <f t="shared" si="45"/>
        <v>0.6322662137528432</v>
      </c>
      <c r="AA239" s="66">
        <f t="shared" si="46"/>
        <v>-1.0003960095353375</v>
      </c>
      <c r="AB239" s="68">
        <f t="shared" si="47"/>
        <v>0</v>
      </c>
      <c r="AC239" s="39">
        <f t="shared" si="48"/>
        <v>1.7193585071562938</v>
      </c>
      <c r="BA239" s="39">
        <v>0.14546951767306984</v>
      </c>
      <c r="BB239" s="39">
        <v>1</v>
      </c>
      <c r="BC239" s="39">
        <v>0</v>
      </c>
      <c r="BD239" s="39">
        <f t="shared" si="52"/>
        <v>223</v>
      </c>
      <c r="BE239" s="39">
        <f t="shared" si="53"/>
        <v>12</v>
      </c>
      <c r="BF239" s="39">
        <f t="shared" si="49"/>
        <v>0.55400000000000005</v>
      </c>
      <c r="BG239" s="39">
        <f t="shared" si="50"/>
        <v>0.95522388059701491</v>
      </c>
      <c r="BH239" s="39">
        <f t="shared" si="51"/>
        <v>1.9104477611940314E-3</v>
      </c>
    </row>
    <row r="240" spans="1:60">
      <c r="A240" s="39">
        <v>7</v>
      </c>
      <c r="B240" s="39">
        <v>181</v>
      </c>
      <c r="C240" s="39">
        <v>84</v>
      </c>
      <c r="D240" s="39">
        <v>21</v>
      </c>
      <c r="E240" s="39">
        <v>192</v>
      </c>
      <c r="F240" s="39">
        <v>35.9</v>
      </c>
      <c r="G240" s="39">
        <v>0.58599999999999997</v>
      </c>
      <c r="H240" s="39">
        <v>51</v>
      </c>
      <c r="I240" s="39">
        <v>1</v>
      </c>
      <c r="L240" s="39">
        <v>1</v>
      </c>
      <c r="M240" s="39">
        <v>168</v>
      </c>
      <c r="N240" s="39">
        <v>88</v>
      </c>
      <c r="O240" s="39">
        <v>29</v>
      </c>
      <c r="P240" s="39">
        <v>0</v>
      </c>
      <c r="Q240" s="39">
        <v>35</v>
      </c>
      <c r="R240" s="39">
        <v>0.90500000000000003</v>
      </c>
      <c r="S240" s="39">
        <v>52</v>
      </c>
      <c r="T240" s="66">
        <v>1</v>
      </c>
      <c r="U240" s="67">
        <v>0</v>
      </c>
      <c r="V240" s="68">
        <f t="shared" si="41"/>
        <v>1</v>
      </c>
      <c r="W240" s="39">
        <f t="shared" si="42"/>
        <v>1</v>
      </c>
      <c r="X240" s="39">
        <f t="shared" si="43"/>
        <v>0.77591919956510302</v>
      </c>
      <c r="Y240" s="66">
        <f t="shared" si="44"/>
        <v>0.77591919956510302</v>
      </c>
      <c r="Z240" s="68">
        <f t="shared" si="45"/>
        <v>0.22408080043489698</v>
      </c>
      <c r="AA240" s="66">
        <f t="shared" si="46"/>
        <v>-0.25370688849200107</v>
      </c>
      <c r="AB240" s="68">
        <f t="shared" si="47"/>
        <v>100</v>
      </c>
      <c r="AC240" s="39">
        <f t="shared" si="48"/>
        <v>0.28879398854995803</v>
      </c>
      <c r="BA240" s="39">
        <v>0.1459963938833338</v>
      </c>
      <c r="BB240" s="39">
        <v>1</v>
      </c>
      <c r="BC240" s="39">
        <v>0</v>
      </c>
      <c r="BD240" s="39">
        <f t="shared" si="52"/>
        <v>224</v>
      </c>
      <c r="BE240" s="39">
        <f t="shared" si="53"/>
        <v>12</v>
      </c>
      <c r="BF240" s="39">
        <f t="shared" si="49"/>
        <v>0.55200000000000005</v>
      </c>
      <c r="BG240" s="39">
        <f t="shared" si="50"/>
        <v>0.95522388059701491</v>
      </c>
      <c r="BH240" s="39">
        <f t="shared" si="51"/>
        <v>1.9104477611940314E-3</v>
      </c>
    </row>
    <row r="241" spans="1:60">
      <c r="A241" s="39">
        <v>0</v>
      </c>
      <c r="B241" s="39">
        <v>179</v>
      </c>
      <c r="C241" s="39">
        <v>90</v>
      </c>
      <c r="D241" s="39">
        <v>27</v>
      </c>
      <c r="E241" s="39">
        <v>0</v>
      </c>
      <c r="F241" s="39">
        <v>44.1</v>
      </c>
      <c r="G241" s="39">
        <v>0.68600000000000005</v>
      </c>
      <c r="H241" s="39">
        <v>23</v>
      </c>
      <c r="I241" s="39">
        <v>1</v>
      </c>
      <c r="L241" s="39">
        <v>1</v>
      </c>
      <c r="M241" s="39">
        <v>172</v>
      </c>
      <c r="N241" s="39">
        <v>68</v>
      </c>
      <c r="O241" s="39">
        <v>49</v>
      </c>
      <c r="P241" s="39">
        <v>579</v>
      </c>
      <c r="Q241" s="39">
        <v>42.4</v>
      </c>
      <c r="R241" s="39">
        <v>0.70199999999999996</v>
      </c>
      <c r="S241" s="39">
        <v>28</v>
      </c>
      <c r="T241" s="66">
        <v>1</v>
      </c>
      <c r="U241" s="67">
        <v>0</v>
      </c>
      <c r="V241" s="68">
        <f t="shared" si="41"/>
        <v>1</v>
      </c>
      <c r="W241" s="39">
        <f t="shared" si="42"/>
        <v>1</v>
      </c>
      <c r="X241" s="39">
        <f t="shared" si="43"/>
        <v>0.7476376787789093</v>
      </c>
      <c r="Y241" s="66">
        <f t="shared" si="44"/>
        <v>0.7476376787789093</v>
      </c>
      <c r="Z241" s="68">
        <f t="shared" si="45"/>
        <v>0.2523623212210907</v>
      </c>
      <c r="AA241" s="66">
        <f t="shared" si="46"/>
        <v>-0.29083680501998749</v>
      </c>
      <c r="AB241" s="68">
        <f t="shared" si="47"/>
        <v>100</v>
      </c>
      <c r="AC241" s="39">
        <f t="shared" si="48"/>
        <v>0.33754628529860259</v>
      </c>
      <c r="BA241" s="39">
        <v>0.14663155924225765</v>
      </c>
      <c r="BB241" s="39">
        <v>1</v>
      </c>
      <c r="BC241" s="39">
        <v>0</v>
      </c>
      <c r="BD241" s="39">
        <f t="shared" si="52"/>
        <v>225</v>
      </c>
      <c r="BE241" s="39">
        <f t="shared" si="53"/>
        <v>12</v>
      </c>
      <c r="BF241" s="39">
        <f t="shared" si="49"/>
        <v>0.55000000000000004</v>
      </c>
      <c r="BG241" s="39">
        <f t="shared" si="50"/>
        <v>0.95522388059701491</v>
      </c>
      <c r="BH241" s="39">
        <f t="shared" si="51"/>
        <v>1.9104477611940314E-3</v>
      </c>
    </row>
    <row r="242" spans="1:60">
      <c r="A242" s="39">
        <v>9</v>
      </c>
      <c r="B242" s="39">
        <v>164</v>
      </c>
      <c r="C242" s="39">
        <v>84</v>
      </c>
      <c r="D242" s="39">
        <v>21</v>
      </c>
      <c r="E242" s="39">
        <v>0</v>
      </c>
      <c r="F242" s="39">
        <v>30.8</v>
      </c>
      <c r="G242" s="39">
        <v>0.83099999999999996</v>
      </c>
      <c r="H242" s="39">
        <v>32</v>
      </c>
      <c r="I242" s="39">
        <v>1</v>
      </c>
      <c r="L242" s="39">
        <v>1</v>
      </c>
      <c r="M242" s="39">
        <v>173</v>
      </c>
      <c r="N242" s="39">
        <v>74</v>
      </c>
      <c r="O242" s="39">
        <v>0</v>
      </c>
      <c r="P242" s="39">
        <v>0</v>
      </c>
      <c r="Q242" s="39">
        <v>36.799999999999997</v>
      </c>
      <c r="R242" s="39">
        <v>8.7999999999999995E-2</v>
      </c>
      <c r="S242" s="39">
        <v>38</v>
      </c>
      <c r="T242" s="66">
        <v>1</v>
      </c>
      <c r="U242" s="67">
        <v>0</v>
      </c>
      <c r="V242" s="68">
        <f t="shared" si="41"/>
        <v>1</v>
      </c>
      <c r="W242" s="39">
        <f t="shared" si="42"/>
        <v>1</v>
      </c>
      <c r="X242" s="39">
        <f t="shared" si="43"/>
        <v>0.6829001142692146</v>
      </c>
      <c r="Y242" s="66">
        <f t="shared" si="44"/>
        <v>0.6829001142692146</v>
      </c>
      <c r="Z242" s="68">
        <f t="shared" si="45"/>
        <v>0.3170998857307854</v>
      </c>
      <c r="AA242" s="66">
        <f t="shared" si="46"/>
        <v>-0.38140667568575531</v>
      </c>
      <c r="AB242" s="68">
        <f t="shared" si="47"/>
        <v>100</v>
      </c>
      <c r="AC242" s="39">
        <f t="shared" si="48"/>
        <v>0.46434299702837289</v>
      </c>
      <c r="BA242" s="39">
        <v>0.14798837897746558</v>
      </c>
      <c r="BB242" s="39">
        <v>1</v>
      </c>
      <c r="BC242" s="39">
        <v>0</v>
      </c>
      <c r="BD242" s="39">
        <f t="shared" si="52"/>
        <v>226</v>
      </c>
      <c r="BE242" s="39">
        <f t="shared" si="53"/>
        <v>12</v>
      </c>
      <c r="BF242" s="39">
        <f t="shared" si="49"/>
        <v>0.54800000000000004</v>
      </c>
      <c r="BG242" s="39">
        <f t="shared" si="50"/>
        <v>0.95522388059701491</v>
      </c>
      <c r="BH242" s="39">
        <f t="shared" si="51"/>
        <v>1.9104477611940314E-3</v>
      </c>
    </row>
    <row r="243" spans="1:60">
      <c r="A243" s="39">
        <v>0</v>
      </c>
      <c r="B243" s="39">
        <v>104</v>
      </c>
      <c r="C243" s="39">
        <v>76</v>
      </c>
      <c r="D243" s="39">
        <v>0</v>
      </c>
      <c r="E243" s="39">
        <v>0</v>
      </c>
      <c r="F243" s="39">
        <v>18.399999999999999</v>
      </c>
      <c r="G243" s="39">
        <v>0.58199999999999996</v>
      </c>
      <c r="H243" s="39">
        <v>27</v>
      </c>
      <c r="I243" s="39">
        <v>0</v>
      </c>
      <c r="L243" s="39">
        <v>1</v>
      </c>
      <c r="M243" s="39">
        <v>180</v>
      </c>
      <c r="N243" s="39">
        <v>0</v>
      </c>
      <c r="O243" s="39">
        <v>0</v>
      </c>
      <c r="P243" s="39">
        <v>0</v>
      </c>
      <c r="Q243" s="39">
        <v>43.3</v>
      </c>
      <c r="R243" s="39">
        <v>0.28199999999999997</v>
      </c>
      <c r="S243" s="39">
        <v>41</v>
      </c>
      <c r="T243" s="66">
        <v>1</v>
      </c>
      <c r="U243" s="67">
        <v>0</v>
      </c>
      <c r="V243" s="68">
        <f t="shared" si="41"/>
        <v>1</v>
      </c>
      <c r="W243" s="39">
        <f t="shared" si="42"/>
        <v>1</v>
      </c>
      <c r="X243" s="39">
        <f t="shared" si="43"/>
        <v>0.94311606782032897</v>
      </c>
      <c r="Y243" s="66">
        <f t="shared" si="44"/>
        <v>0.94311606782032897</v>
      </c>
      <c r="Z243" s="68">
        <f t="shared" si="45"/>
        <v>5.6883932179671026E-2</v>
      </c>
      <c r="AA243" s="66">
        <f t="shared" si="46"/>
        <v>-5.85659203381882E-2</v>
      </c>
      <c r="AB243" s="68">
        <f t="shared" si="47"/>
        <v>100</v>
      </c>
      <c r="AC243" s="39">
        <f t="shared" si="48"/>
        <v>6.0314879706309769E-2</v>
      </c>
      <c r="BA243" s="39">
        <v>0.14899649966348547</v>
      </c>
      <c r="BB243" s="39">
        <v>1</v>
      </c>
      <c r="BC243" s="39">
        <v>0</v>
      </c>
      <c r="BD243" s="39">
        <f t="shared" si="52"/>
        <v>227</v>
      </c>
      <c r="BE243" s="39">
        <f t="shared" si="53"/>
        <v>12</v>
      </c>
      <c r="BF243" s="39">
        <f t="shared" si="49"/>
        <v>0.54600000000000004</v>
      </c>
      <c r="BG243" s="39">
        <f t="shared" si="50"/>
        <v>0.95522388059701491</v>
      </c>
      <c r="BH243" s="39">
        <f t="shared" si="51"/>
        <v>1.9104477611940314E-3</v>
      </c>
    </row>
    <row r="244" spans="1:60">
      <c r="A244" s="39">
        <v>1</v>
      </c>
      <c r="B244" s="39">
        <v>91</v>
      </c>
      <c r="C244" s="39">
        <v>64</v>
      </c>
      <c r="D244" s="39">
        <v>24</v>
      </c>
      <c r="E244" s="39">
        <v>0</v>
      </c>
      <c r="F244" s="39">
        <v>29.2</v>
      </c>
      <c r="G244" s="39">
        <v>0.192</v>
      </c>
      <c r="H244" s="39">
        <v>21</v>
      </c>
      <c r="I244" s="39">
        <v>0</v>
      </c>
      <c r="L244" s="39">
        <v>1</v>
      </c>
      <c r="M244" s="39">
        <v>181</v>
      </c>
      <c r="N244" s="39">
        <v>64</v>
      </c>
      <c r="O244" s="39">
        <v>30</v>
      </c>
      <c r="P244" s="39">
        <v>180</v>
      </c>
      <c r="Q244" s="39">
        <v>34.1</v>
      </c>
      <c r="R244" s="39">
        <v>0.32800000000000001</v>
      </c>
      <c r="S244" s="39">
        <v>38</v>
      </c>
      <c r="T244" s="66">
        <v>1</v>
      </c>
      <c r="U244" s="67">
        <v>0</v>
      </c>
      <c r="V244" s="68">
        <f t="shared" si="41"/>
        <v>1</v>
      </c>
      <c r="W244" s="39">
        <f t="shared" si="42"/>
        <v>1</v>
      </c>
      <c r="X244" s="39">
        <f t="shared" si="43"/>
        <v>0.7251415422605626</v>
      </c>
      <c r="Y244" s="66">
        <f t="shared" si="44"/>
        <v>0.7251415422605626</v>
      </c>
      <c r="Z244" s="68">
        <f t="shared" si="45"/>
        <v>0.2748584577394374</v>
      </c>
      <c r="AA244" s="66">
        <f t="shared" si="46"/>
        <v>-0.32138841247827188</v>
      </c>
      <c r="AB244" s="68">
        <f t="shared" si="47"/>
        <v>100</v>
      </c>
      <c r="AC244" s="39">
        <f t="shared" si="48"/>
        <v>0.37904111365981219</v>
      </c>
      <c r="BA244" s="39">
        <v>0.14913317375482135</v>
      </c>
      <c r="BB244" s="39">
        <v>1</v>
      </c>
      <c r="BC244" s="39">
        <v>0</v>
      </c>
      <c r="BD244" s="39">
        <f t="shared" si="52"/>
        <v>228</v>
      </c>
      <c r="BE244" s="39">
        <f t="shared" si="53"/>
        <v>12</v>
      </c>
      <c r="BF244" s="39">
        <f t="shared" si="49"/>
        <v>0.54400000000000004</v>
      </c>
      <c r="BG244" s="39">
        <f t="shared" si="50"/>
        <v>0.95522388059701491</v>
      </c>
      <c r="BH244" s="39">
        <f t="shared" si="51"/>
        <v>1.9104477611940314E-3</v>
      </c>
    </row>
    <row r="245" spans="1:60">
      <c r="A245" s="39">
        <v>4</v>
      </c>
      <c r="B245" s="39">
        <v>91</v>
      </c>
      <c r="C245" s="39">
        <v>70</v>
      </c>
      <c r="D245" s="39">
        <v>32</v>
      </c>
      <c r="E245" s="39">
        <v>88</v>
      </c>
      <c r="F245" s="39">
        <v>33.1</v>
      </c>
      <c r="G245" s="39">
        <v>0.44600000000000001</v>
      </c>
      <c r="H245" s="39">
        <v>22</v>
      </c>
      <c r="I245" s="39">
        <v>0</v>
      </c>
      <c r="L245" s="39">
        <v>1</v>
      </c>
      <c r="M245" s="39">
        <v>181</v>
      </c>
      <c r="N245" s="39">
        <v>78</v>
      </c>
      <c r="O245" s="39">
        <v>42</v>
      </c>
      <c r="P245" s="39">
        <v>293</v>
      </c>
      <c r="Q245" s="39">
        <v>40</v>
      </c>
      <c r="R245" s="39">
        <v>1.258</v>
      </c>
      <c r="S245" s="39">
        <v>22</v>
      </c>
      <c r="T245" s="66">
        <v>1</v>
      </c>
      <c r="U245" s="67">
        <v>0</v>
      </c>
      <c r="V245" s="68">
        <f t="shared" si="41"/>
        <v>1</v>
      </c>
      <c r="W245" s="39">
        <f t="shared" si="42"/>
        <v>1</v>
      </c>
      <c r="X245" s="39">
        <f t="shared" si="43"/>
        <v>0.8614143800430637</v>
      </c>
      <c r="Y245" s="66">
        <f t="shared" si="44"/>
        <v>0.8614143800430637</v>
      </c>
      <c r="Z245" s="68">
        <f t="shared" si="45"/>
        <v>0.1385856199569363</v>
      </c>
      <c r="AA245" s="66">
        <f t="shared" si="46"/>
        <v>-0.14917961269712079</v>
      </c>
      <c r="AB245" s="68">
        <f t="shared" si="47"/>
        <v>100</v>
      </c>
      <c r="AC245" s="39">
        <f t="shared" si="48"/>
        <v>0.16088147953834733</v>
      </c>
      <c r="BA245" s="39">
        <v>0.14929529386899965</v>
      </c>
      <c r="BB245" s="39">
        <v>1</v>
      </c>
      <c r="BC245" s="39">
        <v>0</v>
      </c>
      <c r="BD245" s="39">
        <f t="shared" si="52"/>
        <v>229</v>
      </c>
      <c r="BE245" s="39">
        <f t="shared" si="53"/>
        <v>12</v>
      </c>
      <c r="BF245" s="39">
        <f t="shared" si="49"/>
        <v>0.54200000000000004</v>
      </c>
      <c r="BG245" s="39">
        <f t="shared" si="50"/>
        <v>0.95522388059701491</v>
      </c>
      <c r="BH245" s="39">
        <f t="shared" si="51"/>
        <v>1.9104477611940314E-3</v>
      </c>
    </row>
    <row r="246" spans="1:60">
      <c r="A246" s="39">
        <v>3</v>
      </c>
      <c r="B246" s="39">
        <v>139</v>
      </c>
      <c r="C246" s="39">
        <v>54</v>
      </c>
      <c r="D246" s="39">
        <v>0</v>
      </c>
      <c r="E246" s="39">
        <v>0</v>
      </c>
      <c r="F246" s="39">
        <v>25.6</v>
      </c>
      <c r="G246" s="39">
        <v>0.40200000000000002</v>
      </c>
      <c r="H246" s="39">
        <v>22</v>
      </c>
      <c r="I246" s="39">
        <v>1</v>
      </c>
      <c r="L246" s="39">
        <v>1</v>
      </c>
      <c r="M246" s="39">
        <v>189</v>
      </c>
      <c r="N246" s="39">
        <v>60</v>
      </c>
      <c r="O246" s="39">
        <v>23</v>
      </c>
      <c r="P246" s="39">
        <v>846</v>
      </c>
      <c r="Q246" s="39">
        <v>30.1</v>
      </c>
      <c r="R246" s="39">
        <v>0.39800000000000002</v>
      </c>
      <c r="S246" s="39">
        <v>59</v>
      </c>
      <c r="T246" s="66">
        <v>1</v>
      </c>
      <c r="U246" s="67">
        <v>0</v>
      </c>
      <c r="V246" s="68">
        <f t="shared" si="41"/>
        <v>1</v>
      </c>
      <c r="W246" s="39">
        <f t="shared" si="42"/>
        <v>1</v>
      </c>
      <c r="X246" s="39">
        <f t="shared" si="43"/>
        <v>0.62859779537892058</v>
      </c>
      <c r="Y246" s="66">
        <f t="shared" si="44"/>
        <v>0.62859779537892058</v>
      </c>
      <c r="Z246" s="68">
        <f t="shared" si="45"/>
        <v>0.37140220462107942</v>
      </c>
      <c r="AA246" s="66">
        <f t="shared" si="46"/>
        <v>-0.46426366181711948</v>
      </c>
      <c r="AB246" s="68">
        <f t="shared" si="47"/>
        <v>100</v>
      </c>
      <c r="AC246" s="39">
        <f t="shared" si="48"/>
        <v>0.59084235953642994</v>
      </c>
      <c r="BA246" s="39">
        <v>0.14935438576421814</v>
      </c>
      <c r="BB246" s="39">
        <v>1</v>
      </c>
      <c r="BC246" s="39">
        <v>0</v>
      </c>
      <c r="BD246" s="39">
        <f t="shared" si="52"/>
        <v>230</v>
      </c>
      <c r="BE246" s="39">
        <f t="shared" si="53"/>
        <v>12</v>
      </c>
      <c r="BF246" s="39">
        <f t="shared" si="49"/>
        <v>0.54</v>
      </c>
      <c r="BG246" s="39">
        <f t="shared" si="50"/>
        <v>0.95522388059701491</v>
      </c>
      <c r="BH246" s="39">
        <f t="shared" si="51"/>
        <v>0</v>
      </c>
    </row>
    <row r="247" spans="1:60">
      <c r="A247" s="39">
        <v>6</v>
      </c>
      <c r="B247" s="39">
        <v>119</v>
      </c>
      <c r="C247" s="39">
        <v>50</v>
      </c>
      <c r="D247" s="39">
        <v>22</v>
      </c>
      <c r="E247" s="39">
        <v>176</v>
      </c>
      <c r="F247" s="39">
        <v>27.1</v>
      </c>
      <c r="G247" s="39">
        <v>1.3180000000000001</v>
      </c>
      <c r="H247" s="39">
        <v>33</v>
      </c>
      <c r="I247" s="39">
        <v>1</v>
      </c>
      <c r="L247" s="39">
        <v>1</v>
      </c>
      <c r="M247" s="39">
        <v>193</v>
      </c>
      <c r="N247" s="39">
        <v>50</v>
      </c>
      <c r="O247" s="39">
        <v>16</v>
      </c>
      <c r="P247" s="39">
        <v>375</v>
      </c>
      <c r="Q247" s="39">
        <v>25.9</v>
      </c>
      <c r="R247" s="39">
        <v>0.65500000000000003</v>
      </c>
      <c r="S247" s="39">
        <v>24</v>
      </c>
      <c r="T247" s="66">
        <v>0</v>
      </c>
      <c r="U247" s="67">
        <v>1</v>
      </c>
      <c r="V247" s="68">
        <f t="shared" si="41"/>
        <v>1</v>
      </c>
      <c r="W247" s="39">
        <f t="shared" si="42"/>
        <v>0</v>
      </c>
      <c r="X247" s="39">
        <f t="shared" si="43"/>
        <v>0.66874753288647826</v>
      </c>
      <c r="Y247" s="66">
        <f t="shared" si="44"/>
        <v>0.66874753288647826</v>
      </c>
      <c r="Z247" s="68">
        <f t="shared" si="45"/>
        <v>0.33125246711352174</v>
      </c>
      <c r="AA247" s="66">
        <f t="shared" si="46"/>
        <v>-1.1048744538195636</v>
      </c>
      <c r="AB247" s="68">
        <f t="shared" si="47"/>
        <v>0</v>
      </c>
      <c r="AC247" s="39">
        <f t="shared" si="48"/>
        <v>2.0188454404999057</v>
      </c>
      <c r="BA247" s="39">
        <v>0.15064663963497096</v>
      </c>
      <c r="BB247" s="39">
        <v>0</v>
      </c>
      <c r="BC247" s="39">
        <v>1</v>
      </c>
      <c r="BD247" s="39">
        <f t="shared" si="52"/>
        <v>230</v>
      </c>
      <c r="BE247" s="39">
        <f t="shared" si="53"/>
        <v>13</v>
      </c>
      <c r="BF247" s="39">
        <f t="shared" si="49"/>
        <v>0.54</v>
      </c>
      <c r="BG247" s="39">
        <f t="shared" si="50"/>
        <v>0.95149253731343286</v>
      </c>
      <c r="BH247" s="39">
        <f t="shared" si="51"/>
        <v>1.9029850746268675E-3</v>
      </c>
    </row>
    <row r="248" spans="1:60">
      <c r="A248" s="39">
        <v>2</v>
      </c>
      <c r="B248" s="39">
        <v>146</v>
      </c>
      <c r="C248" s="39">
        <v>76</v>
      </c>
      <c r="D248" s="39">
        <v>35</v>
      </c>
      <c r="E248" s="39">
        <v>194</v>
      </c>
      <c r="F248" s="39">
        <v>38.200000000000003</v>
      </c>
      <c r="G248" s="39">
        <v>0.32900000000000001</v>
      </c>
      <c r="H248" s="39">
        <v>29</v>
      </c>
      <c r="I248" s="39">
        <v>0</v>
      </c>
      <c r="L248" s="39">
        <v>1</v>
      </c>
      <c r="M248" s="39">
        <v>196</v>
      </c>
      <c r="N248" s="39">
        <v>76</v>
      </c>
      <c r="O248" s="39">
        <v>36</v>
      </c>
      <c r="P248" s="39">
        <v>249</v>
      </c>
      <c r="Q248" s="39">
        <v>36.5</v>
      </c>
      <c r="R248" s="39">
        <v>0.875</v>
      </c>
      <c r="S248" s="39">
        <v>29</v>
      </c>
      <c r="T248" s="66">
        <v>1</v>
      </c>
      <c r="U248" s="67">
        <v>0</v>
      </c>
      <c r="V248" s="68">
        <f t="shared" si="41"/>
        <v>1</v>
      </c>
      <c r="W248" s="39">
        <f t="shared" si="42"/>
        <v>1</v>
      </c>
      <c r="X248" s="39">
        <f t="shared" si="43"/>
        <v>0.86506143380377276</v>
      </c>
      <c r="Y248" s="66">
        <f t="shared" si="44"/>
        <v>0.86506143380377276</v>
      </c>
      <c r="Z248" s="68">
        <f t="shared" si="45"/>
        <v>0.13493856619622724</v>
      </c>
      <c r="AA248" s="66">
        <f t="shared" si="46"/>
        <v>-0.14495475283371637</v>
      </c>
      <c r="AB248" s="68">
        <f t="shared" si="47"/>
        <v>100</v>
      </c>
      <c r="AC248" s="39">
        <f t="shared" si="48"/>
        <v>0.1559872639367208</v>
      </c>
      <c r="BA248" s="39">
        <v>0.15067182892501507</v>
      </c>
      <c r="BB248" s="39">
        <v>1</v>
      </c>
      <c r="BC248" s="39">
        <v>0</v>
      </c>
      <c r="BD248" s="39">
        <f t="shared" si="52"/>
        <v>231</v>
      </c>
      <c r="BE248" s="39">
        <f t="shared" si="53"/>
        <v>13</v>
      </c>
      <c r="BF248" s="39">
        <f t="shared" si="49"/>
        <v>0.53800000000000003</v>
      </c>
      <c r="BG248" s="39">
        <f t="shared" si="50"/>
        <v>0.95149253731343286</v>
      </c>
      <c r="BH248" s="39">
        <f t="shared" si="51"/>
        <v>1.9029850746268675E-3</v>
      </c>
    </row>
    <row r="249" spans="1:60">
      <c r="A249" s="39">
        <v>9</v>
      </c>
      <c r="B249" s="39">
        <v>184</v>
      </c>
      <c r="C249" s="39">
        <v>85</v>
      </c>
      <c r="D249" s="39">
        <v>15</v>
      </c>
      <c r="E249" s="39">
        <v>0</v>
      </c>
      <c r="F249" s="39">
        <v>30</v>
      </c>
      <c r="G249" s="39">
        <v>1.2130000000000001</v>
      </c>
      <c r="H249" s="39">
        <v>49</v>
      </c>
      <c r="I249" s="39">
        <v>1</v>
      </c>
      <c r="L249" s="39">
        <v>1</v>
      </c>
      <c r="M249" s="39">
        <v>199</v>
      </c>
      <c r="N249" s="39">
        <v>76</v>
      </c>
      <c r="O249" s="39">
        <v>43</v>
      </c>
      <c r="P249" s="39">
        <v>0</v>
      </c>
      <c r="Q249" s="39">
        <v>42.9</v>
      </c>
      <c r="R249" s="39">
        <v>1.3939999999999999</v>
      </c>
      <c r="S249" s="39">
        <v>22</v>
      </c>
      <c r="T249" s="66">
        <v>1</v>
      </c>
      <c r="U249" s="67">
        <v>0</v>
      </c>
      <c r="V249" s="68">
        <f t="shared" si="41"/>
        <v>1</v>
      </c>
      <c r="W249" s="39">
        <f t="shared" si="42"/>
        <v>1</v>
      </c>
      <c r="X249" s="39">
        <f t="shared" si="43"/>
        <v>0.96176759266494483</v>
      </c>
      <c r="Y249" s="66">
        <f t="shared" si="44"/>
        <v>0.96176759266494483</v>
      </c>
      <c r="Z249" s="68">
        <f t="shared" si="45"/>
        <v>3.8232407335055174E-2</v>
      </c>
      <c r="AA249" s="66">
        <f t="shared" si="46"/>
        <v>-3.8982445169809261E-2</v>
      </c>
      <c r="AB249" s="68">
        <f t="shared" si="47"/>
        <v>100</v>
      </c>
      <c r="AC249" s="39">
        <f t="shared" si="48"/>
        <v>3.9752230816093179E-2</v>
      </c>
      <c r="BA249" s="39">
        <v>0.15097296828321644</v>
      </c>
      <c r="BB249" s="39">
        <v>1</v>
      </c>
      <c r="BC249" s="39">
        <v>0</v>
      </c>
      <c r="BD249" s="39">
        <f t="shared" si="52"/>
        <v>232</v>
      </c>
      <c r="BE249" s="39">
        <f t="shared" si="53"/>
        <v>13</v>
      </c>
      <c r="BF249" s="39">
        <f t="shared" si="49"/>
        <v>0.53600000000000003</v>
      </c>
      <c r="BG249" s="39">
        <f t="shared" si="50"/>
        <v>0.95149253731343286</v>
      </c>
      <c r="BH249" s="39">
        <f t="shared" si="51"/>
        <v>1.9029850746268675E-3</v>
      </c>
    </row>
    <row r="250" spans="1:60">
      <c r="A250" s="39">
        <v>10</v>
      </c>
      <c r="B250" s="39">
        <v>122</v>
      </c>
      <c r="C250" s="39">
        <v>68</v>
      </c>
      <c r="D250" s="39">
        <v>0</v>
      </c>
      <c r="E250" s="39">
        <v>0</v>
      </c>
      <c r="F250" s="39">
        <v>31.2</v>
      </c>
      <c r="G250" s="39">
        <v>0.25800000000000001</v>
      </c>
      <c r="H250" s="39">
        <v>41</v>
      </c>
      <c r="I250" s="39">
        <v>0</v>
      </c>
      <c r="L250" s="39">
        <v>2</v>
      </c>
      <c r="M250" s="39">
        <v>56</v>
      </c>
      <c r="N250" s="39">
        <v>56</v>
      </c>
      <c r="O250" s="39">
        <v>28</v>
      </c>
      <c r="P250" s="39">
        <v>45</v>
      </c>
      <c r="Q250" s="39">
        <v>24.2</v>
      </c>
      <c r="R250" s="39">
        <v>0.33200000000000002</v>
      </c>
      <c r="S250" s="39">
        <v>22</v>
      </c>
      <c r="T250" s="66">
        <v>0</v>
      </c>
      <c r="U250" s="67">
        <v>1</v>
      </c>
      <c r="V250" s="68">
        <f t="shared" si="41"/>
        <v>1</v>
      </c>
      <c r="W250" s="39">
        <f t="shared" si="42"/>
        <v>0</v>
      </c>
      <c r="X250" s="39">
        <f t="shared" si="43"/>
        <v>1.5393017251135267E-2</v>
      </c>
      <c r="Y250" s="66">
        <f t="shared" si="44"/>
        <v>1.5393017251135267E-2</v>
      </c>
      <c r="Z250" s="68">
        <f t="shared" si="45"/>
        <v>0.98460698274886471</v>
      </c>
      <c r="AA250" s="66">
        <f t="shared" si="46"/>
        <v>-1.5512719718057026E-2</v>
      </c>
      <c r="AB250" s="68">
        <f t="shared" si="47"/>
        <v>100</v>
      </c>
      <c r="AC250" s="39">
        <f t="shared" si="48"/>
        <v>1.5633666550038509E-2</v>
      </c>
      <c r="BA250" s="39">
        <v>0.15357439867442207</v>
      </c>
      <c r="BB250" s="39">
        <v>1</v>
      </c>
      <c r="BC250" s="39">
        <v>0</v>
      </c>
      <c r="BD250" s="39">
        <f t="shared" si="52"/>
        <v>233</v>
      </c>
      <c r="BE250" s="39">
        <f t="shared" si="53"/>
        <v>13</v>
      </c>
      <c r="BF250" s="39">
        <f t="shared" si="49"/>
        <v>0.53400000000000003</v>
      </c>
      <c r="BG250" s="39">
        <f t="shared" si="50"/>
        <v>0.95149253731343286</v>
      </c>
      <c r="BH250" s="39">
        <f t="shared" si="51"/>
        <v>0</v>
      </c>
    </row>
    <row r="251" spans="1:60">
      <c r="A251" s="39">
        <v>0</v>
      </c>
      <c r="B251" s="39">
        <v>165</v>
      </c>
      <c r="C251" s="39">
        <v>90</v>
      </c>
      <c r="D251" s="39">
        <v>33</v>
      </c>
      <c r="E251" s="39">
        <v>680</v>
      </c>
      <c r="F251" s="39">
        <v>52.3</v>
      </c>
      <c r="G251" s="39">
        <v>0.42699999999999999</v>
      </c>
      <c r="H251" s="39">
        <v>23</v>
      </c>
      <c r="I251" s="39">
        <v>0</v>
      </c>
      <c r="L251" s="39">
        <v>2</v>
      </c>
      <c r="M251" s="39">
        <v>68</v>
      </c>
      <c r="N251" s="39">
        <v>62</v>
      </c>
      <c r="O251" s="39">
        <v>13</v>
      </c>
      <c r="P251" s="39">
        <v>15</v>
      </c>
      <c r="Q251" s="39">
        <v>20.100000000000001</v>
      </c>
      <c r="R251" s="39">
        <v>0.25700000000000001</v>
      </c>
      <c r="S251" s="39">
        <v>23</v>
      </c>
      <c r="T251" s="66">
        <v>0</v>
      </c>
      <c r="U251" s="67">
        <v>1</v>
      </c>
      <c r="V251" s="68">
        <f t="shared" si="41"/>
        <v>1</v>
      </c>
      <c r="W251" s="39">
        <f t="shared" si="42"/>
        <v>0</v>
      </c>
      <c r="X251" s="39">
        <f t="shared" si="43"/>
        <v>1.4579324555492759E-2</v>
      </c>
      <c r="Y251" s="66">
        <f t="shared" si="44"/>
        <v>1.4579324555492759E-2</v>
      </c>
      <c r="Z251" s="68">
        <f t="shared" si="45"/>
        <v>0.98542067544450729</v>
      </c>
      <c r="AA251" s="66">
        <f t="shared" si="46"/>
        <v>-1.4686647313915785E-2</v>
      </c>
      <c r="AB251" s="68">
        <f t="shared" si="47"/>
        <v>100</v>
      </c>
      <c r="AC251" s="39">
        <f t="shared" si="48"/>
        <v>1.479502604196554E-2</v>
      </c>
      <c r="BA251" s="39">
        <v>0.15388903463921522</v>
      </c>
      <c r="BB251" s="39">
        <v>0</v>
      </c>
      <c r="BC251" s="39">
        <v>1</v>
      </c>
      <c r="BD251" s="39">
        <f t="shared" si="52"/>
        <v>233</v>
      </c>
      <c r="BE251" s="39">
        <f t="shared" si="53"/>
        <v>14</v>
      </c>
      <c r="BF251" s="39">
        <f t="shared" si="49"/>
        <v>0.53400000000000003</v>
      </c>
      <c r="BG251" s="39">
        <f t="shared" si="50"/>
        <v>0.94776119402985071</v>
      </c>
      <c r="BH251" s="39">
        <f t="shared" si="51"/>
        <v>1.895522388059703E-3</v>
      </c>
    </row>
    <row r="252" spans="1:60">
      <c r="A252" s="39">
        <v>9</v>
      </c>
      <c r="B252" s="39">
        <v>124</v>
      </c>
      <c r="C252" s="39">
        <v>70</v>
      </c>
      <c r="D252" s="39">
        <v>33</v>
      </c>
      <c r="E252" s="39">
        <v>402</v>
      </c>
      <c r="F252" s="39">
        <v>35.4</v>
      </c>
      <c r="G252" s="39">
        <v>0.28199999999999997</v>
      </c>
      <c r="H252" s="39">
        <v>34</v>
      </c>
      <c r="I252" s="39">
        <v>0</v>
      </c>
      <c r="L252" s="39">
        <v>2</v>
      </c>
      <c r="M252" s="39">
        <v>68</v>
      </c>
      <c r="N252" s="39">
        <v>70</v>
      </c>
      <c r="O252" s="39">
        <v>32</v>
      </c>
      <c r="P252" s="39">
        <v>66</v>
      </c>
      <c r="Q252" s="39">
        <v>25</v>
      </c>
      <c r="R252" s="39">
        <v>0.187</v>
      </c>
      <c r="S252" s="39">
        <v>25</v>
      </c>
      <c r="T252" s="66">
        <v>0</v>
      </c>
      <c r="U252" s="67">
        <v>1</v>
      </c>
      <c r="V252" s="68">
        <f t="shared" si="41"/>
        <v>1</v>
      </c>
      <c r="W252" s="39">
        <f t="shared" si="42"/>
        <v>0</v>
      </c>
      <c r="X252" s="39">
        <f t="shared" si="43"/>
        <v>1.8601529573094817E-2</v>
      </c>
      <c r="Y252" s="66">
        <f t="shared" si="44"/>
        <v>1.8601529573094817E-2</v>
      </c>
      <c r="Z252" s="68">
        <f t="shared" si="45"/>
        <v>0.9813984704269052</v>
      </c>
      <c r="AA252" s="66">
        <f t="shared" si="46"/>
        <v>-1.8776713889903186E-2</v>
      </c>
      <c r="AB252" s="68">
        <f t="shared" si="47"/>
        <v>100</v>
      </c>
      <c r="AC252" s="39">
        <f t="shared" si="48"/>
        <v>1.8954104916225525E-2</v>
      </c>
      <c r="BA252" s="39">
        <v>0.15423168105567703</v>
      </c>
      <c r="BB252" s="39">
        <v>1</v>
      </c>
      <c r="BC252" s="39">
        <v>0</v>
      </c>
      <c r="BD252" s="39">
        <f t="shared" si="52"/>
        <v>234</v>
      </c>
      <c r="BE252" s="39">
        <f t="shared" si="53"/>
        <v>14</v>
      </c>
      <c r="BF252" s="39">
        <f t="shared" si="49"/>
        <v>0.53200000000000003</v>
      </c>
      <c r="BG252" s="39">
        <f t="shared" si="50"/>
        <v>0.94776119402985071</v>
      </c>
      <c r="BH252" s="39">
        <f t="shared" si="51"/>
        <v>0</v>
      </c>
    </row>
    <row r="253" spans="1:60">
      <c r="A253" s="39">
        <v>1</v>
      </c>
      <c r="B253" s="39">
        <v>111</v>
      </c>
      <c r="C253" s="39">
        <v>86</v>
      </c>
      <c r="D253" s="39">
        <v>19</v>
      </c>
      <c r="E253" s="39">
        <v>0</v>
      </c>
      <c r="F253" s="39">
        <v>30.1</v>
      </c>
      <c r="G253" s="39">
        <v>0.14299999999999999</v>
      </c>
      <c r="H253" s="39">
        <v>23</v>
      </c>
      <c r="I253" s="39">
        <v>0</v>
      </c>
      <c r="L253" s="39">
        <v>2</v>
      </c>
      <c r="M253" s="39">
        <v>71</v>
      </c>
      <c r="N253" s="39">
        <v>70</v>
      </c>
      <c r="O253" s="39">
        <v>27</v>
      </c>
      <c r="P253" s="39">
        <v>0</v>
      </c>
      <c r="Q253" s="39">
        <v>28</v>
      </c>
      <c r="R253" s="39">
        <v>0.58599999999999997</v>
      </c>
      <c r="S253" s="39">
        <v>22</v>
      </c>
      <c r="T253" s="66">
        <v>0</v>
      </c>
      <c r="U253" s="67">
        <v>1</v>
      </c>
      <c r="V253" s="68">
        <f t="shared" si="41"/>
        <v>1</v>
      </c>
      <c r="W253" s="39">
        <f t="shared" si="42"/>
        <v>0</v>
      </c>
      <c r="X253" s="39">
        <f t="shared" si="43"/>
        <v>3.9808064292612702E-2</v>
      </c>
      <c r="Y253" s="66">
        <f t="shared" si="44"/>
        <v>3.9808064292612702E-2</v>
      </c>
      <c r="Z253" s="68">
        <f t="shared" si="45"/>
        <v>0.96019193570738726</v>
      </c>
      <c r="AA253" s="66">
        <f t="shared" si="46"/>
        <v>-4.0622081475671097E-2</v>
      </c>
      <c r="AB253" s="68">
        <f t="shared" si="47"/>
        <v>100</v>
      </c>
      <c r="AC253" s="39">
        <f t="shared" si="48"/>
        <v>4.1458444725726143E-2</v>
      </c>
      <c r="BA253" s="39">
        <v>0.15434356249631831</v>
      </c>
      <c r="BB253" s="39">
        <v>0</v>
      </c>
      <c r="BC253" s="39">
        <v>1</v>
      </c>
      <c r="BD253" s="39">
        <f t="shared" si="52"/>
        <v>234</v>
      </c>
      <c r="BE253" s="39">
        <f t="shared" si="53"/>
        <v>15</v>
      </c>
      <c r="BF253" s="39">
        <f t="shared" si="49"/>
        <v>0.53200000000000003</v>
      </c>
      <c r="BG253" s="39">
        <f t="shared" si="50"/>
        <v>0.94402985074626866</v>
      </c>
      <c r="BH253" s="39">
        <f t="shared" si="51"/>
        <v>0</v>
      </c>
    </row>
    <row r="254" spans="1:60">
      <c r="A254" s="39">
        <v>9</v>
      </c>
      <c r="B254" s="39">
        <v>106</v>
      </c>
      <c r="C254" s="39">
        <v>52</v>
      </c>
      <c r="D254" s="39">
        <v>0</v>
      </c>
      <c r="E254" s="39">
        <v>0</v>
      </c>
      <c r="F254" s="39">
        <v>31.2</v>
      </c>
      <c r="G254" s="39">
        <v>0.38</v>
      </c>
      <c r="H254" s="39">
        <v>42</v>
      </c>
      <c r="I254" s="39">
        <v>0</v>
      </c>
      <c r="L254" s="39">
        <v>2</v>
      </c>
      <c r="M254" s="39">
        <v>74</v>
      </c>
      <c r="N254" s="39">
        <v>0</v>
      </c>
      <c r="O254" s="39">
        <v>0</v>
      </c>
      <c r="P254" s="39">
        <v>0</v>
      </c>
      <c r="Q254" s="39">
        <v>0</v>
      </c>
      <c r="R254" s="39">
        <v>0.10199999999999999</v>
      </c>
      <c r="S254" s="39">
        <v>22</v>
      </c>
      <c r="T254" s="66">
        <v>0</v>
      </c>
      <c r="U254" s="67">
        <v>1</v>
      </c>
      <c r="V254" s="68">
        <f t="shared" si="41"/>
        <v>1</v>
      </c>
      <c r="W254" s="39">
        <f t="shared" si="42"/>
        <v>0</v>
      </c>
      <c r="X254" s="39">
        <f t="shared" si="43"/>
        <v>5.8660500614291277E-3</v>
      </c>
      <c r="Y254" s="66">
        <f t="shared" si="44"/>
        <v>5.8660500614291277E-3</v>
      </c>
      <c r="Z254" s="68">
        <f t="shared" si="45"/>
        <v>0.99413394993857085</v>
      </c>
      <c r="AA254" s="66">
        <f t="shared" si="46"/>
        <v>-5.8833229151647182E-3</v>
      </c>
      <c r="AB254" s="68">
        <f t="shared" si="47"/>
        <v>100</v>
      </c>
      <c r="AC254" s="39">
        <f t="shared" si="48"/>
        <v>5.9006636497944773E-3</v>
      </c>
      <c r="BA254" s="39">
        <v>0.15628814374120709</v>
      </c>
      <c r="BB254" s="39">
        <v>0</v>
      </c>
      <c r="BC254" s="39">
        <v>1</v>
      </c>
      <c r="BD254" s="39">
        <f t="shared" si="52"/>
        <v>234</v>
      </c>
      <c r="BE254" s="39">
        <f t="shared" si="53"/>
        <v>16</v>
      </c>
      <c r="BF254" s="39">
        <f t="shared" si="49"/>
        <v>0.53200000000000003</v>
      </c>
      <c r="BG254" s="39">
        <f t="shared" si="50"/>
        <v>0.94029850746268662</v>
      </c>
      <c r="BH254" s="39">
        <f t="shared" si="51"/>
        <v>1.8805970149253749E-3</v>
      </c>
    </row>
    <row r="255" spans="1:60">
      <c r="A255" s="39">
        <v>2</v>
      </c>
      <c r="B255" s="39">
        <v>129</v>
      </c>
      <c r="C255" s="39">
        <v>84</v>
      </c>
      <c r="D255" s="39">
        <v>0</v>
      </c>
      <c r="E255" s="39">
        <v>0</v>
      </c>
      <c r="F255" s="39">
        <v>28</v>
      </c>
      <c r="G255" s="39">
        <v>0.28399999999999997</v>
      </c>
      <c r="H255" s="39">
        <v>27</v>
      </c>
      <c r="I255" s="39">
        <v>0</v>
      </c>
      <c r="L255" s="39">
        <v>2</v>
      </c>
      <c r="M255" s="39">
        <v>75</v>
      </c>
      <c r="N255" s="39">
        <v>64</v>
      </c>
      <c r="O255" s="39">
        <v>24</v>
      </c>
      <c r="P255" s="39">
        <v>55</v>
      </c>
      <c r="Q255" s="39">
        <v>29.7</v>
      </c>
      <c r="R255" s="39">
        <v>0.37</v>
      </c>
      <c r="S255" s="39">
        <v>33</v>
      </c>
      <c r="T255" s="66">
        <v>0</v>
      </c>
      <c r="U255" s="67">
        <v>1</v>
      </c>
      <c r="V255" s="68">
        <f t="shared" si="41"/>
        <v>1</v>
      </c>
      <c r="W255" s="39">
        <f t="shared" si="42"/>
        <v>0</v>
      </c>
      <c r="X255" s="39">
        <f t="shared" si="43"/>
        <v>5.1263893753334316E-2</v>
      </c>
      <c r="Y255" s="66">
        <f t="shared" si="44"/>
        <v>5.1263893753334316E-2</v>
      </c>
      <c r="Z255" s="68">
        <f t="shared" si="45"/>
        <v>0.94873610624666571</v>
      </c>
      <c r="AA255" s="66">
        <f t="shared" si="46"/>
        <v>-5.2624594651814877E-2</v>
      </c>
      <c r="AB255" s="68">
        <f t="shared" si="47"/>
        <v>100</v>
      </c>
      <c r="AC255" s="39">
        <f t="shared" si="48"/>
        <v>5.4033880881946751E-2</v>
      </c>
      <c r="BA255" s="39">
        <v>0.15631421992128647</v>
      </c>
      <c r="BB255" s="39">
        <v>1</v>
      </c>
      <c r="BC255" s="39">
        <v>0</v>
      </c>
      <c r="BD255" s="39">
        <f t="shared" si="52"/>
        <v>235</v>
      </c>
      <c r="BE255" s="39">
        <f t="shared" si="53"/>
        <v>16</v>
      </c>
      <c r="BF255" s="39">
        <f t="shared" si="49"/>
        <v>0.53</v>
      </c>
      <c r="BG255" s="39">
        <f t="shared" si="50"/>
        <v>0.94029850746268662</v>
      </c>
      <c r="BH255" s="39">
        <f t="shared" si="51"/>
        <v>1.8805970149253749E-3</v>
      </c>
    </row>
    <row r="256" spans="1:60">
      <c r="A256" s="39">
        <v>2</v>
      </c>
      <c r="B256" s="39">
        <v>90</v>
      </c>
      <c r="C256" s="39">
        <v>80</v>
      </c>
      <c r="D256" s="39">
        <v>14</v>
      </c>
      <c r="E256" s="39">
        <v>55</v>
      </c>
      <c r="F256" s="39">
        <v>24.4</v>
      </c>
      <c r="G256" s="39">
        <v>0.249</v>
      </c>
      <c r="H256" s="39">
        <v>24</v>
      </c>
      <c r="I256" s="39">
        <v>0</v>
      </c>
      <c r="L256" s="39">
        <v>2</v>
      </c>
      <c r="M256" s="39">
        <v>81</v>
      </c>
      <c r="N256" s="39">
        <v>60</v>
      </c>
      <c r="O256" s="39">
        <v>22</v>
      </c>
      <c r="P256" s="39">
        <v>0</v>
      </c>
      <c r="Q256" s="39">
        <v>27.7</v>
      </c>
      <c r="R256" s="39">
        <v>0.28999999999999998</v>
      </c>
      <c r="S256" s="39">
        <v>25</v>
      </c>
      <c r="T256" s="66">
        <v>0</v>
      </c>
      <c r="U256" s="67">
        <v>1</v>
      </c>
      <c r="V256" s="68">
        <f t="shared" si="41"/>
        <v>1</v>
      </c>
      <c r="W256" s="39">
        <f t="shared" si="42"/>
        <v>0</v>
      </c>
      <c r="X256" s="39">
        <f t="shared" si="43"/>
        <v>4.9095681323093464E-2</v>
      </c>
      <c r="Y256" s="66">
        <f t="shared" si="44"/>
        <v>4.9095681323093464E-2</v>
      </c>
      <c r="Z256" s="68">
        <f t="shared" si="45"/>
        <v>0.9509043186769065</v>
      </c>
      <c r="AA256" s="66">
        <f t="shared" si="46"/>
        <v>-5.0341832773998438E-2</v>
      </c>
      <c r="AB256" s="68">
        <f t="shared" si="47"/>
        <v>100</v>
      </c>
      <c r="AC256" s="39">
        <f t="shared" si="48"/>
        <v>5.1630516718449093E-2</v>
      </c>
      <c r="BA256" s="39">
        <v>0.15759924232060407</v>
      </c>
      <c r="BB256" s="39">
        <v>1</v>
      </c>
      <c r="BC256" s="39">
        <v>0</v>
      </c>
      <c r="BD256" s="39">
        <f t="shared" si="52"/>
        <v>236</v>
      </c>
      <c r="BE256" s="39">
        <f t="shared" si="53"/>
        <v>16</v>
      </c>
      <c r="BF256" s="39">
        <f t="shared" si="49"/>
        <v>0.52800000000000002</v>
      </c>
      <c r="BG256" s="39">
        <f t="shared" si="50"/>
        <v>0.94029850746268662</v>
      </c>
      <c r="BH256" s="39">
        <f t="shared" si="51"/>
        <v>1.8805970149253749E-3</v>
      </c>
    </row>
    <row r="257" spans="1:60">
      <c r="A257" s="39">
        <v>0</v>
      </c>
      <c r="B257" s="39">
        <v>86</v>
      </c>
      <c r="C257" s="39">
        <v>68</v>
      </c>
      <c r="D257" s="39">
        <v>32</v>
      </c>
      <c r="E257" s="39">
        <v>0</v>
      </c>
      <c r="F257" s="39">
        <v>35.799999999999997</v>
      </c>
      <c r="G257" s="39">
        <v>0.23799999999999999</v>
      </c>
      <c r="H257" s="39">
        <v>25</v>
      </c>
      <c r="I257" s="39">
        <v>0</v>
      </c>
      <c r="L257" s="39">
        <v>2</v>
      </c>
      <c r="M257" s="39">
        <v>81</v>
      </c>
      <c r="N257" s="39">
        <v>72</v>
      </c>
      <c r="O257" s="39">
        <v>15</v>
      </c>
      <c r="P257" s="39">
        <v>76</v>
      </c>
      <c r="Q257" s="39">
        <v>30.1</v>
      </c>
      <c r="R257" s="39">
        <v>0.54700000000000004</v>
      </c>
      <c r="S257" s="39">
        <v>25</v>
      </c>
      <c r="T257" s="66">
        <v>0</v>
      </c>
      <c r="U257" s="67">
        <v>1</v>
      </c>
      <c r="V257" s="68">
        <f t="shared" si="41"/>
        <v>1</v>
      </c>
      <c r="W257" s="39">
        <f t="shared" si="42"/>
        <v>0</v>
      </c>
      <c r="X257" s="39">
        <f t="shared" si="43"/>
        <v>5.9530116245121271E-2</v>
      </c>
      <c r="Y257" s="66">
        <f t="shared" si="44"/>
        <v>5.9530116245121271E-2</v>
      </c>
      <c r="Z257" s="68">
        <f t="shared" si="45"/>
        <v>0.94046988375487872</v>
      </c>
      <c r="AA257" s="66">
        <f t="shared" si="46"/>
        <v>-6.1375652279665086E-2</v>
      </c>
      <c r="AB257" s="68">
        <f t="shared" si="47"/>
        <v>100</v>
      </c>
      <c r="AC257" s="39">
        <f t="shared" si="48"/>
        <v>6.3298269592051093E-2</v>
      </c>
      <c r="BA257" s="39">
        <v>0.15790272435982489</v>
      </c>
      <c r="BB257" s="39">
        <v>1</v>
      </c>
      <c r="BC257" s="39">
        <v>0</v>
      </c>
      <c r="BD257" s="39">
        <f t="shared" si="52"/>
        <v>237</v>
      </c>
      <c r="BE257" s="39">
        <f t="shared" si="53"/>
        <v>16</v>
      </c>
      <c r="BF257" s="39">
        <f t="shared" si="49"/>
        <v>0.52600000000000002</v>
      </c>
      <c r="BG257" s="39">
        <f t="shared" si="50"/>
        <v>0.94029850746268662</v>
      </c>
      <c r="BH257" s="39">
        <f t="shared" si="51"/>
        <v>1.8805970149253749E-3</v>
      </c>
    </row>
    <row r="258" spans="1:60">
      <c r="A258" s="39">
        <v>12</v>
      </c>
      <c r="B258" s="39">
        <v>92</v>
      </c>
      <c r="C258" s="39">
        <v>62</v>
      </c>
      <c r="D258" s="39">
        <v>7</v>
      </c>
      <c r="E258" s="39">
        <v>258</v>
      </c>
      <c r="F258" s="39">
        <v>27.6</v>
      </c>
      <c r="G258" s="39">
        <v>0.92600000000000005</v>
      </c>
      <c r="H258" s="39">
        <v>44</v>
      </c>
      <c r="I258" s="39">
        <v>1</v>
      </c>
      <c r="L258" s="39">
        <v>2</v>
      </c>
      <c r="M258" s="39">
        <v>82</v>
      </c>
      <c r="N258" s="39">
        <v>52</v>
      </c>
      <c r="O258" s="39">
        <v>22</v>
      </c>
      <c r="P258" s="39">
        <v>115</v>
      </c>
      <c r="Q258" s="39">
        <v>28.5</v>
      </c>
      <c r="R258" s="39">
        <v>1.6990000000000001</v>
      </c>
      <c r="S258" s="39">
        <v>25</v>
      </c>
      <c r="T258" s="66">
        <v>0</v>
      </c>
      <c r="U258" s="67">
        <v>1</v>
      </c>
      <c r="V258" s="68">
        <f t="shared" si="41"/>
        <v>1</v>
      </c>
      <c r="W258" s="39">
        <f t="shared" si="42"/>
        <v>0</v>
      </c>
      <c r="X258" s="39">
        <f t="shared" si="43"/>
        <v>0.17427307776631684</v>
      </c>
      <c r="Y258" s="66">
        <f t="shared" si="44"/>
        <v>0.17427307776631684</v>
      </c>
      <c r="Z258" s="68">
        <f t="shared" si="45"/>
        <v>0.82572692223368316</v>
      </c>
      <c r="AA258" s="66">
        <f t="shared" si="46"/>
        <v>-0.1914911627449134</v>
      </c>
      <c r="AB258" s="68">
        <f t="shared" si="47"/>
        <v>100</v>
      </c>
      <c r="AC258" s="39">
        <f t="shared" si="48"/>
        <v>0.21105413069842605</v>
      </c>
      <c r="BA258" s="39">
        <v>0.15823680880543911</v>
      </c>
      <c r="BB258" s="39">
        <v>1</v>
      </c>
      <c r="BC258" s="39">
        <v>0</v>
      </c>
      <c r="BD258" s="39">
        <f t="shared" si="52"/>
        <v>238</v>
      </c>
      <c r="BE258" s="39">
        <f t="shared" si="53"/>
        <v>16</v>
      </c>
      <c r="BF258" s="39">
        <f t="shared" si="49"/>
        <v>0.52400000000000002</v>
      </c>
      <c r="BG258" s="39">
        <f t="shared" si="50"/>
        <v>0.94029850746268662</v>
      </c>
      <c r="BH258" s="39">
        <f t="shared" si="51"/>
        <v>0</v>
      </c>
    </row>
    <row r="259" spans="1:60">
      <c r="A259" s="39">
        <v>1</v>
      </c>
      <c r="B259" s="39">
        <v>113</v>
      </c>
      <c r="C259" s="39">
        <v>64</v>
      </c>
      <c r="D259" s="39">
        <v>35</v>
      </c>
      <c r="E259" s="39">
        <v>0</v>
      </c>
      <c r="F259" s="39">
        <v>33.6</v>
      </c>
      <c r="G259" s="39">
        <v>0.54300000000000004</v>
      </c>
      <c r="H259" s="39">
        <v>21</v>
      </c>
      <c r="I259" s="39">
        <v>1</v>
      </c>
      <c r="L259" s="39">
        <v>2</v>
      </c>
      <c r="M259" s="39">
        <v>83</v>
      </c>
      <c r="N259" s="39">
        <v>65</v>
      </c>
      <c r="O259" s="39">
        <v>28</v>
      </c>
      <c r="P259" s="39">
        <v>66</v>
      </c>
      <c r="Q259" s="39">
        <v>36.799999999999997</v>
      </c>
      <c r="R259" s="39">
        <v>0.629</v>
      </c>
      <c r="S259" s="39">
        <v>24</v>
      </c>
      <c r="T259" s="66">
        <v>0</v>
      </c>
      <c r="U259" s="67">
        <v>1</v>
      </c>
      <c r="V259" s="68">
        <f t="shared" si="41"/>
        <v>1</v>
      </c>
      <c r="W259" s="39">
        <f t="shared" si="42"/>
        <v>0</v>
      </c>
      <c r="X259" s="39">
        <f t="shared" si="43"/>
        <v>0.12865481192015743</v>
      </c>
      <c r="Y259" s="66">
        <f t="shared" si="44"/>
        <v>0.12865481192015743</v>
      </c>
      <c r="Z259" s="68">
        <f t="shared" si="45"/>
        <v>0.87134518807984263</v>
      </c>
      <c r="AA259" s="66">
        <f t="shared" si="46"/>
        <v>-0.13771706826424357</v>
      </c>
      <c r="AB259" s="68">
        <f t="shared" si="47"/>
        <v>100</v>
      </c>
      <c r="AC259" s="39">
        <f t="shared" si="48"/>
        <v>0.14765079750273274</v>
      </c>
      <c r="BA259" s="39">
        <v>0.15847234274040828</v>
      </c>
      <c r="BB259" s="39">
        <v>0</v>
      </c>
      <c r="BC259" s="39">
        <v>1</v>
      </c>
      <c r="BD259" s="39">
        <f t="shared" si="52"/>
        <v>238</v>
      </c>
      <c r="BE259" s="39">
        <f t="shared" si="53"/>
        <v>17</v>
      </c>
      <c r="BF259" s="39">
        <f t="shared" si="49"/>
        <v>0.52400000000000002</v>
      </c>
      <c r="BG259" s="39">
        <f t="shared" si="50"/>
        <v>0.93656716417910446</v>
      </c>
      <c r="BH259" s="39">
        <f t="shared" si="51"/>
        <v>1.8731343283582107E-3</v>
      </c>
    </row>
    <row r="260" spans="1:60">
      <c r="A260" s="39">
        <v>3</v>
      </c>
      <c r="B260" s="39">
        <v>111</v>
      </c>
      <c r="C260" s="39">
        <v>56</v>
      </c>
      <c r="D260" s="39">
        <v>39</v>
      </c>
      <c r="E260" s="39">
        <v>0</v>
      </c>
      <c r="F260" s="39">
        <v>30.1</v>
      </c>
      <c r="G260" s="39">
        <v>0.55700000000000005</v>
      </c>
      <c r="H260" s="39">
        <v>30</v>
      </c>
      <c r="I260" s="39">
        <v>0</v>
      </c>
      <c r="L260" s="39">
        <v>2</v>
      </c>
      <c r="M260" s="39">
        <v>83</v>
      </c>
      <c r="N260" s="39">
        <v>66</v>
      </c>
      <c r="O260" s="39">
        <v>23</v>
      </c>
      <c r="P260" s="39">
        <v>50</v>
      </c>
      <c r="Q260" s="39">
        <v>32.200000000000003</v>
      </c>
      <c r="R260" s="39">
        <v>0.497</v>
      </c>
      <c r="S260" s="39">
        <v>22</v>
      </c>
      <c r="T260" s="66">
        <v>0</v>
      </c>
      <c r="U260" s="67">
        <v>1</v>
      </c>
      <c r="V260" s="68">
        <f t="shared" si="41"/>
        <v>1</v>
      </c>
      <c r="W260" s="39">
        <f t="shared" si="42"/>
        <v>0</v>
      </c>
      <c r="X260" s="39">
        <f t="shared" si="43"/>
        <v>7.7461029704452428E-2</v>
      </c>
      <c r="Y260" s="66">
        <f t="shared" si="44"/>
        <v>7.7461029704452428E-2</v>
      </c>
      <c r="Z260" s="68">
        <f t="shared" si="45"/>
        <v>0.92253897029554754</v>
      </c>
      <c r="AA260" s="66">
        <f t="shared" si="46"/>
        <v>-8.0625659736901084E-2</v>
      </c>
      <c r="AB260" s="68">
        <f t="shared" si="47"/>
        <v>100</v>
      </c>
      <c r="AC260" s="39">
        <f t="shared" si="48"/>
        <v>8.3965048847353049E-2</v>
      </c>
      <c r="BA260" s="39">
        <v>0.15874596511975672</v>
      </c>
      <c r="BB260" s="39">
        <v>1</v>
      </c>
      <c r="BC260" s="39">
        <v>0</v>
      </c>
      <c r="BD260" s="39">
        <f t="shared" si="52"/>
        <v>239</v>
      </c>
      <c r="BE260" s="39">
        <f t="shared" si="53"/>
        <v>17</v>
      </c>
      <c r="BF260" s="39">
        <f t="shared" si="49"/>
        <v>0.52200000000000002</v>
      </c>
      <c r="BG260" s="39">
        <f t="shared" si="50"/>
        <v>0.93656716417910446</v>
      </c>
      <c r="BH260" s="39">
        <f t="shared" si="51"/>
        <v>1.8731343283582107E-3</v>
      </c>
    </row>
    <row r="261" spans="1:60">
      <c r="A261" s="39">
        <v>2</v>
      </c>
      <c r="B261" s="39">
        <v>114</v>
      </c>
      <c r="C261" s="39">
        <v>68</v>
      </c>
      <c r="D261" s="39">
        <v>22</v>
      </c>
      <c r="E261" s="39">
        <v>0</v>
      </c>
      <c r="F261" s="39">
        <v>28.7</v>
      </c>
      <c r="G261" s="39">
        <v>9.1999999999999998E-2</v>
      </c>
      <c r="H261" s="39">
        <v>25</v>
      </c>
      <c r="I261" s="39">
        <v>0</v>
      </c>
      <c r="L261" s="39">
        <v>2</v>
      </c>
      <c r="M261" s="39">
        <v>84</v>
      </c>
      <c r="N261" s="39">
        <v>0</v>
      </c>
      <c r="O261" s="39">
        <v>0</v>
      </c>
      <c r="P261" s="39">
        <v>0</v>
      </c>
      <c r="Q261" s="39">
        <v>0</v>
      </c>
      <c r="R261" s="39">
        <v>0.30399999999999999</v>
      </c>
      <c r="S261" s="39">
        <v>21</v>
      </c>
      <c r="T261" s="66">
        <v>0</v>
      </c>
      <c r="U261" s="67">
        <v>1</v>
      </c>
      <c r="V261" s="68">
        <f t="shared" ref="V261:V324" si="54">T261+U261</f>
        <v>1</v>
      </c>
      <c r="W261" s="39">
        <f t="shared" ref="W261:W324" si="55">IF(V261=0,"",T261/V261)</f>
        <v>0</v>
      </c>
      <c r="X261" s="39">
        <f t="shared" ref="X261:X324" si="56">1/(1+EXP(-$AE$5-MMULT(L261:S261,$AE$6:$AE$13)))</f>
        <v>9.9026977591202148E-3</v>
      </c>
      <c r="Y261" s="66">
        <f t="shared" ref="Y261:Y324" si="57">V261*X261</f>
        <v>9.9026977591202148E-3</v>
      </c>
      <c r="Z261" s="68">
        <f t="shared" ref="Z261:Z324" si="58">V261-Y261</f>
        <v>0.99009730224087977</v>
      </c>
      <c r="AA261" s="66">
        <f t="shared" ref="AA261:AA324" si="59">IFERROR(V261*(W261*LN(X261)+(1-W261)*LN(1-X261)),0)</f>
        <v>-9.9520555913668717E-3</v>
      </c>
      <c r="AB261" s="68">
        <f t="shared" ref="AB261:AB324" si="60">100*IF(X261&gt;=$AW$10,T261/V261,U261/V261)</f>
        <v>100</v>
      </c>
      <c r="AC261" s="39">
        <f t="shared" ref="AC261:AC324" si="61">IFERROR((T261-Y261)^2/Y261+(U261-Z261)^2/Z261,0)</f>
        <v>1.0001741987083E-2</v>
      </c>
      <c r="BA261" s="39">
        <v>0.1595603075427143</v>
      </c>
      <c r="BB261" s="39">
        <v>1</v>
      </c>
      <c r="BC261" s="39">
        <v>0</v>
      </c>
      <c r="BD261" s="39">
        <f t="shared" si="52"/>
        <v>240</v>
      </c>
      <c r="BE261" s="39">
        <f t="shared" si="53"/>
        <v>17</v>
      </c>
      <c r="BF261" s="39">
        <f t="shared" ref="BF261:BF324" si="62">1-BD261/BD$772</f>
        <v>0.52</v>
      </c>
      <c r="BG261" s="39">
        <f t="shared" ref="BG261:BG324" si="63">1-BE261/BE$772</f>
        <v>0.93656716417910446</v>
      </c>
      <c r="BH261" s="39">
        <f t="shared" ref="BH261:BH324" si="64">(BF261-BF262)*BG261</f>
        <v>1.8731343283582107E-3</v>
      </c>
    </row>
    <row r="262" spans="1:60">
      <c r="A262" s="39">
        <v>1</v>
      </c>
      <c r="B262" s="39">
        <v>193</v>
      </c>
      <c r="C262" s="39">
        <v>50</v>
      </c>
      <c r="D262" s="39">
        <v>16</v>
      </c>
      <c r="E262" s="39">
        <v>375</v>
      </c>
      <c r="F262" s="39">
        <v>25.9</v>
      </c>
      <c r="G262" s="39">
        <v>0.65500000000000003</v>
      </c>
      <c r="H262" s="39">
        <v>24</v>
      </c>
      <c r="I262" s="39">
        <v>0</v>
      </c>
      <c r="L262" s="39">
        <v>2</v>
      </c>
      <c r="M262" s="39">
        <v>84</v>
      </c>
      <c r="N262" s="39">
        <v>50</v>
      </c>
      <c r="O262" s="39">
        <v>23</v>
      </c>
      <c r="P262" s="39">
        <v>76</v>
      </c>
      <c r="Q262" s="39">
        <v>30.4</v>
      </c>
      <c r="R262" s="39">
        <v>0.96799999999999997</v>
      </c>
      <c r="S262" s="39">
        <v>21</v>
      </c>
      <c r="T262" s="66">
        <v>0</v>
      </c>
      <c r="U262" s="67">
        <v>1</v>
      </c>
      <c r="V262" s="68">
        <f t="shared" si="54"/>
        <v>1</v>
      </c>
      <c r="W262" s="39">
        <f t="shared" si="55"/>
        <v>0</v>
      </c>
      <c r="X262" s="39">
        <f t="shared" si="56"/>
        <v>0.12008796214560173</v>
      </c>
      <c r="Y262" s="66">
        <f t="shared" si="57"/>
        <v>0.12008796214560173</v>
      </c>
      <c r="Z262" s="68">
        <f t="shared" si="58"/>
        <v>0.87991203785439831</v>
      </c>
      <c r="AA262" s="66">
        <f t="shared" si="59"/>
        <v>-0.12793333348955541</v>
      </c>
      <c r="AB262" s="68">
        <f t="shared" si="60"/>
        <v>100</v>
      </c>
      <c r="AC262" s="39">
        <f t="shared" si="61"/>
        <v>0.13647723520004057</v>
      </c>
      <c r="BA262" s="39">
        <v>0.15979048289921624</v>
      </c>
      <c r="BB262" s="39">
        <v>1</v>
      </c>
      <c r="BC262" s="39">
        <v>0</v>
      </c>
      <c r="BD262" s="39">
        <f t="shared" ref="BD262:BD325" si="65">BD261+BB262</f>
        <v>241</v>
      </c>
      <c r="BE262" s="39">
        <f t="shared" ref="BE262:BE325" si="66">BE261+BC262</f>
        <v>17</v>
      </c>
      <c r="BF262" s="39">
        <f t="shared" si="62"/>
        <v>0.51800000000000002</v>
      </c>
      <c r="BG262" s="39">
        <f t="shared" si="63"/>
        <v>0.93656716417910446</v>
      </c>
      <c r="BH262" s="39">
        <f t="shared" si="64"/>
        <v>1.8731343283582107E-3</v>
      </c>
    </row>
    <row r="263" spans="1:60">
      <c r="A263" s="39">
        <v>11</v>
      </c>
      <c r="B263" s="39">
        <v>155</v>
      </c>
      <c r="C263" s="39">
        <v>76</v>
      </c>
      <c r="D263" s="39">
        <v>28</v>
      </c>
      <c r="E263" s="39">
        <v>150</v>
      </c>
      <c r="F263" s="39">
        <v>33.299999999999997</v>
      </c>
      <c r="G263" s="39">
        <v>1.353</v>
      </c>
      <c r="H263" s="39">
        <v>51</v>
      </c>
      <c r="I263" s="39">
        <v>1</v>
      </c>
      <c r="L263" s="39">
        <v>2</v>
      </c>
      <c r="M263" s="39">
        <v>85</v>
      </c>
      <c r="N263" s="39">
        <v>65</v>
      </c>
      <c r="O263" s="39">
        <v>0</v>
      </c>
      <c r="P263" s="39">
        <v>0</v>
      </c>
      <c r="Q263" s="39">
        <v>39.6</v>
      </c>
      <c r="R263" s="39">
        <v>0.93</v>
      </c>
      <c r="S263" s="39">
        <v>27</v>
      </c>
      <c r="T263" s="66">
        <v>0</v>
      </c>
      <c r="U263" s="67">
        <v>1</v>
      </c>
      <c r="V263" s="68">
        <f t="shared" si="54"/>
        <v>1</v>
      </c>
      <c r="W263" s="39">
        <f t="shared" si="55"/>
        <v>0</v>
      </c>
      <c r="X263" s="39">
        <f t="shared" si="56"/>
        <v>0.23129952524064762</v>
      </c>
      <c r="Y263" s="66">
        <f t="shared" si="57"/>
        <v>0.23129952524064762</v>
      </c>
      <c r="Z263" s="68">
        <f t="shared" si="58"/>
        <v>0.76870047475935244</v>
      </c>
      <c r="AA263" s="66">
        <f t="shared" si="59"/>
        <v>-0.26305388501393012</v>
      </c>
      <c r="AB263" s="68">
        <f t="shared" si="60"/>
        <v>100</v>
      </c>
      <c r="AC263" s="39">
        <f t="shared" si="61"/>
        <v>0.30089681590616646</v>
      </c>
      <c r="BA263" s="39">
        <v>0.15990443883824762</v>
      </c>
      <c r="BB263" s="39">
        <v>1</v>
      </c>
      <c r="BC263" s="39">
        <v>0</v>
      </c>
      <c r="BD263" s="39">
        <f t="shared" si="65"/>
        <v>242</v>
      </c>
      <c r="BE263" s="39">
        <f t="shared" si="66"/>
        <v>17</v>
      </c>
      <c r="BF263" s="39">
        <f t="shared" si="62"/>
        <v>0.51600000000000001</v>
      </c>
      <c r="BG263" s="39">
        <f t="shared" si="63"/>
        <v>0.93656716417910446</v>
      </c>
      <c r="BH263" s="39">
        <f t="shared" si="64"/>
        <v>1.8731343283582107E-3</v>
      </c>
    </row>
    <row r="264" spans="1:60">
      <c r="A264" s="39">
        <v>3</v>
      </c>
      <c r="B264" s="39">
        <v>191</v>
      </c>
      <c r="C264" s="39">
        <v>68</v>
      </c>
      <c r="D264" s="39">
        <v>15</v>
      </c>
      <c r="E264" s="39">
        <v>130</v>
      </c>
      <c r="F264" s="39">
        <v>30.9</v>
      </c>
      <c r="G264" s="39">
        <v>0.29899999999999999</v>
      </c>
      <c r="H264" s="39">
        <v>34</v>
      </c>
      <c r="I264" s="39">
        <v>0</v>
      </c>
      <c r="L264" s="39">
        <v>2</v>
      </c>
      <c r="M264" s="39">
        <v>87</v>
      </c>
      <c r="N264" s="39">
        <v>0</v>
      </c>
      <c r="O264" s="39">
        <v>23</v>
      </c>
      <c r="P264" s="39">
        <v>0</v>
      </c>
      <c r="Q264" s="39">
        <v>28.9</v>
      </c>
      <c r="R264" s="39">
        <v>0.77300000000000002</v>
      </c>
      <c r="S264" s="39">
        <v>25</v>
      </c>
      <c r="T264" s="66">
        <v>0</v>
      </c>
      <c r="U264" s="67">
        <v>1</v>
      </c>
      <c r="V264" s="68">
        <f t="shared" si="54"/>
        <v>1</v>
      </c>
      <c r="W264" s="39">
        <f t="shared" si="55"/>
        <v>0</v>
      </c>
      <c r="X264" s="39">
        <f t="shared" si="56"/>
        <v>0.19938455723219761</v>
      </c>
      <c r="Y264" s="66">
        <f t="shared" si="57"/>
        <v>0.19938455723219761</v>
      </c>
      <c r="Z264" s="68">
        <f t="shared" si="58"/>
        <v>0.80061544276780239</v>
      </c>
      <c r="AA264" s="66">
        <f t="shared" si="59"/>
        <v>-0.22237454361668582</v>
      </c>
      <c r="AB264" s="68">
        <f t="shared" si="60"/>
        <v>100</v>
      </c>
      <c r="AC264" s="39">
        <f t="shared" si="61"/>
        <v>0.24903910989139377</v>
      </c>
      <c r="BA264" s="39">
        <v>0.16362015502137603</v>
      </c>
      <c r="BB264" s="39">
        <v>1</v>
      </c>
      <c r="BC264" s="39">
        <v>0</v>
      </c>
      <c r="BD264" s="39">
        <f t="shared" si="65"/>
        <v>243</v>
      </c>
      <c r="BE264" s="39">
        <f t="shared" si="66"/>
        <v>17</v>
      </c>
      <c r="BF264" s="39">
        <f t="shared" si="62"/>
        <v>0.51400000000000001</v>
      </c>
      <c r="BG264" s="39">
        <f t="shared" si="63"/>
        <v>0.93656716417910446</v>
      </c>
      <c r="BH264" s="39">
        <f t="shared" si="64"/>
        <v>1.8731343283582107E-3</v>
      </c>
    </row>
    <row r="265" spans="1:60">
      <c r="A265" s="39">
        <v>3</v>
      </c>
      <c r="B265" s="39">
        <v>141</v>
      </c>
      <c r="C265" s="39">
        <v>0</v>
      </c>
      <c r="D265" s="39">
        <v>0</v>
      </c>
      <c r="E265" s="39">
        <v>0</v>
      </c>
      <c r="F265" s="39">
        <v>30</v>
      </c>
      <c r="G265" s="39">
        <v>0.76100000000000001</v>
      </c>
      <c r="H265" s="39">
        <v>27</v>
      </c>
      <c r="I265" s="39">
        <v>1</v>
      </c>
      <c r="L265" s="39">
        <v>2</v>
      </c>
      <c r="M265" s="39">
        <v>87</v>
      </c>
      <c r="N265" s="39">
        <v>58</v>
      </c>
      <c r="O265" s="39">
        <v>16</v>
      </c>
      <c r="P265" s="39">
        <v>52</v>
      </c>
      <c r="Q265" s="39">
        <v>32.700000000000003</v>
      </c>
      <c r="R265" s="39">
        <v>0.16600000000000001</v>
      </c>
      <c r="S265" s="39">
        <v>25</v>
      </c>
      <c r="T265" s="66">
        <v>0</v>
      </c>
      <c r="U265" s="67">
        <v>1</v>
      </c>
      <c r="V265" s="68">
        <f t="shared" si="54"/>
        <v>1</v>
      </c>
      <c r="W265" s="39">
        <f t="shared" si="55"/>
        <v>0</v>
      </c>
      <c r="X265" s="39">
        <f t="shared" si="56"/>
        <v>7.8677815860908579E-2</v>
      </c>
      <c r="Y265" s="66">
        <f t="shared" si="57"/>
        <v>7.8677815860908579E-2</v>
      </c>
      <c r="Z265" s="68">
        <f t="shared" si="58"/>
        <v>0.92132218413909139</v>
      </c>
      <c r="AA265" s="66">
        <f t="shared" si="59"/>
        <v>-8.1945483987398454E-2</v>
      </c>
      <c r="AB265" s="68">
        <f t="shared" si="60"/>
        <v>100</v>
      </c>
      <c r="AC265" s="39">
        <f t="shared" si="61"/>
        <v>8.5396636719897584E-2</v>
      </c>
      <c r="BA265" s="39">
        <v>0.16403500649817154</v>
      </c>
      <c r="BB265" s="39">
        <v>1</v>
      </c>
      <c r="BC265" s="39">
        <v>0</v>
      </c>
      <c r="BD265" s="39">
        <f t="shared" si="65"/>
        <v>244</v>
      </c>
      <c r="BE265" s="39">
        <f t="shared" si="66"/>
        <v>17</v>
      </c>
      <c r="BF265" s="39">
        <f t="shared" si="62"/>
        <v>0.51200000000000001</v>
      </c>
      <c r="BG265" s="39">
        <f t="shared" si="63"/>
        <v>0.93656716417910446</v>
      </c>
      <c r="BH265" s="39">
        <f t="shared" si="64"/>
        <v>1.8731343283582107E-3</v>
      </c>
    </row>
    <row r="266" spans="1:60">
      <c r="A266" s="39">
        <v>4</v>
      </c>
      <c r="B266" s="39">
        <v>95</v>
      </c>
      <c r="C266" s="39">
        <v>70</v>
      </c>
      <c r="D266" s="39">
        <v>32</v>
      </c>
      <c r="E266" s="39">
        <v>0</v>
      </c>
      <c r="F266" s="39">
        <v>32.1</v>
      </c>
      <c r="G266" s="39">
        <v>0.61199999999999999</v>
      </c>
      <c r="H266" s="39">
        <v>24</v>
      </c>
      <c r="I266" s="39">
        <v>0</v>
      </c>
      <c r="L266" s="39">
        <v>2</v>
      </c>
      <c r="M266" s="39">
        <v>88</v>
      </c>
      <c r="N266" s="39">
        <v>58</v>
      </c>
      <c r="O266" s="39">
        <v>26</v>
      </c>
      <c r="P266" s="39">
        <v>16</v>
      </c>
      <c r="Q266" s="39">
        <v>28.4</v>
      </c>
      <c r="R266" s="39">
        <v>0.76600000000000001</v>
      </c>
      <c r="S266" s="39">
        <v>22</v>
      </c>
      <c r="T266" s="66">
        <v>0</v>
      </c>
      <c r="U266" s="67">
        <v>1</v>
      </c>
      <c r="V266" s="68">
        <f t="shared" si="54"/>
        <v>1</v>
      </c>
      <c r="W266" s="39">
        <f t="shared" si="55"/>
        <v>0</v>
      </c>
      <c r="X266" s="39">
        <f t="shared" si="56"/>
        <v>9.6267087077424207E-2</v>
      </c>
      <c r="Y266" s="66">
        <f t="shared" si="57"/>
        <v>9.6267087077424207E-2</v>
      </c>
      <c r="Z266" s="68">
        <f t="shared" si="58"/>
        <v>0.90373291292257574</v>
      </c>
      <c r="AA266" s="66">
        <f t="shared" si="59"/>
        <v>-0.10122141255088633</v>
      </c>
      <c r="AB266" s="68">
        <f t="shared" si="60"/>
        <v>100</v>
      </c>
      <c r="AC266" s="39">
        <f t="shared" si="61"/>
        <v>0.10652161241544997</v>
      </c>
      <c r="BA266" s="39">
        <v>0.16409890456286366</v>
      </c>
      <c r="BB266" s="39">
        <v>1</v>
      </c>
      <c r="BC266" s="39">
        <v>0</v>
      </c>
      <c r="BD266" s="39">
        <f t="shared" si="65"/>
        <v>245</v>
      </c>
      <c r="BE266" s="39">
        <f t="shared" si="66"/>
        <v>17</v>
      </c>
      <c r="BF266" s="39">
        <f t="shared" si="62"/>
        <v>0.51</v>
      </c>
      <c r="BG266" s="39">
        <f t="shared" si="63"/>
        <v>0.93656716417910446</v>
      </c>
      <c r="BH266" s="39">
        <f t="shared" si="64"/>
        <v>1.8731343283582107E-3</v>
      </c>
    </row>
    <row r="267" spans="1:60">
      <c r="A267" s="39">
        <v>3</v>
      </c>
      <c r="B267" s="39">
        <v>142</v>
      </c>
      <c r="C267" s="39">
        <v>80</v>
      </c>
      <c r="D267" s="39">
        <v>15</v>
      </c>
      <c r="E267" s="39">
        <v>0</v>
      </c>
      <c r="F267" s="39">
        <v>32.4</v>
      </c>
      <c r="G267" s="39">
        <v>0.2</v>
      </c>
      <c r="H267" s="39">
        <v>63</v>
      </c>
      <c r="I267" s="39">
        <v>0</v>
      </c>
      <c r="L267" s="39">
        <v>2</v>
      </c>
      <c r="M267" s="39">
        <v>88</v>
      </c>
      <c r="N267" s="39">
        <v>74</v>
      </c>
      <c r="O267" s="39">
        <v>19</v>
      </c>
      <c r="P267" s="39">
        <v>53</v>
      </c>
      <c r="Q267" s="39">
        <v>29</v>
      </c>
      <c r="R267" s="39">
        <v>0.22900000000000001</v>
      </c>
      <c r="S267" s="39">
        <v>22</v>
      </c>
      <c r="T267" s="66">
        <v>0</v>
      </c>
      <c r="U267" s="67">
        <v>1</v>
      </c>
      <c r="V267" s="68">
        <f t="shared" si="54"/>
        <v>1</v>
      </c>
      <c r="W267" s="39">
        <f t="shared" si="55"/>
        <v>0</v>
      </c>
      <c r="X267" s="39">
        <f t="shared" si="56"/>
        <v>4.9533548270011163E-2</v>
      </c>
      <c r="Y267" s="66">
        <f t="shared" si="57"/>
        <v>4.9533548270011163E-2</v>
      </c>
      <c r="Z267" s="68">
        <f t="shared" si="58"/>
        <v>0.95046645172998878</v>
      </c>
      <c r="AA267" s="66">
        <f t="shared" si="59"/>
        <v>-5.0802413068461005E-2</v>
      </c>
      <c r="AB267" s="68">
        <f t="shared" si="60"/>
        <v>100</v>
      </c>
      <c r="AC267" s="39">
        <f t="shared" si="61"/>
        <v>5.2114988572035149E-2</v>
      </c>
      <c r="BA267" s="39">
        <v>0.16537255357764785</v>
      </c>
      <c r="BB267" s="39">
        <v>1</v>
      </c>
      <c r="BC267" s="39">
        <v>0</v>
      </c>
      <c r="BD267" s="39">
        <f t="shared" si="65"/>
        <v>246</v>
      </c>
      <c r="BE267" s="39">
        <f t="shared" si="66"/>
        <v>17</v>
      </c>
      <c r="BF267" s="39">
        <f t="shared" si="62"/>
        <v>0.50800000000000001</v>
      </c>
      <c r="BG267" s="39">
        <f t="shared" si="63"/>
        <v>0.93656716417910446</v>
      </c>
      <c r="BH267" s="39">
        <f t="shared" si="64"/>
        <v>1.8731343283582107E-3</v>
      </c>
    </row>
    <row r="268" spans="1:60">
      <c r="A268" s="39">
        <v>4</v>
      </c>
      <c r="B268" s="39">
        <v>123</v>
      </c>
      <c r="C268" s="39">
        <v>62</v>
      </c>
      <c r="D268" s="39">
        <v>0</v>
      </c>
      <c r="E268" s="39">
        <v>0</v>
      </c>
      <c r="F268" s="39">
        <v>32</v>
      </c>
      <c r="G268" s="39">
        <v>0.22600000000000001</v>
      </c>
      <c r="H268" s="39">
        <v>35</v>
      </c>
      <c r="I268" s="39">
        <v>1</v>
      </c>
      <c r="L268" s="39">
        <v>2</v>
      </c>
      <c r="M268" s="39">
        <v>89</v>
      </c>
      <c r="N268" s="39">
        <v>90</v>
      </c>
      <c r="O268" s="39">
        <v>30</v>
      </c>
      <c r="P268" s="39">
        <v>0</v>
      </c>
      <c r="Q268" s="39">
        <v>33.5</v>
      </c>
      <c r="R268" s="39">
        <v>0.29199999999999998</v>
      </c>
      <c r="S268" s="39">
        <v>42</v>
      </c>
      <c r="T268" s="66">
        <v>0</v>
      </c>
      <c r="U268" s="67">
        <v>1</v>
      </c>
      <c r="V268" s="68">
        <f t="shared" si="54"/>
        <v>1</v>
      </c>
      <c r="W268" s="39">
        <f t="shared" si="55"/>
        <v>0</v>
      </c>
      <c r="X268" s="39">
        <f t="shared" si="56"/>
        <v>9.1013840380540195E-2</v>
      </c>
      <c r="Y268" s="66">
        <f t="shared" si="57"/>
        <v>9.1013840380540195E-2</v>
      </c>
      <c r="Z268" s="68">
        <f t="shared" si="58"/>
        <v>0.90898615961945983</v>
      </c>
      <c r="AA268" s="66">
        <f t="shared" si="59"/>
        <v>-9.5425410861762344E-2</v>
      </c>
      <c r="AB268" s="68">
        <f t="shared" si="60"/>
        <v>100</v>
      </c>
      <c r="AC268" s="39">
        <f t="shared" si="61"/>
        <v>0.1001267614664699</v>
      </c>
      <c r="BA268" s="39">
        <v>0.16664552050527071</v>
      </c>
      <c r="BB268" s="39">
        <v>1</v>
      </c>
      <c r="BC268" s="39">
        <v>0</v>
      </c>
      <c r="BD268" s="39">
        <f t="shared" si="65"/>
        <v>247</v>
      </c>
      <c r="BE268" s="39">
        <f t="shared" si="66"/>
        <v>17</v>
      </c>
      <c r="BF268" s="39">
        <f t="shared" si="62"/>
        <v>0.50600000000000001</v>
      </c>
      <c r="BG268" s="39">
        <f t="shared" si="63"/>
        <v>0.93656716417910446</v>
      </c>
      <c r="BH268" s="39">
        <f t="shared" si="64"/>
        <v>1.8731343283582107E-3</v>
      </c>
    </row>
    <row r="269" spans="1:60">
      <c r="A269" s="39">
        <v>5</v>
      </c>
      <c r="B269" s="39">
        <v>96</v>
      </c>
      <c r="C269" s="39">
        <v>74</v>
      </c>
      <c r="D269" s="39">
        <v>18</v>
      </c>
      <c r="E269" s="39">
        <v>67</v>
      </c>
      <c r="F269" s="39">
        <v>33.6</v>
      </c>
      <c r="G269" s="39">
        <v>0.997</v>
      </c>
      <c r="H269" s="39">
        <v>43</v>
      </c>
      <c r="I269" s="39">
        <v>0</v>
      </c>
      <c r="L269" s="39">
        <v>2</v>
      </c>
      <c r="M269" s="39">
        <v>90</v>
      </c>
      <c r="N269" s="39">
        <v>60</v>
      </c>
      <c r="O269" s="39">
        <v>0</v>
      </c>
      <c r="P269" s="39">
        <v>0</v>
      </c>
      <c r="Q269" s="39">
        <v>23.5</v>
      </c>
      <c r="R269" s="39">
        <v>0.191</v>
      </c>
      <c r="S269" s="39">
        <v>25</v>
      </c>
      <c r="T269" s="66">
        <v>0</v>
      </c>
      <c r="U269" s="67">
        <v>1</v>
      </c>
      <c r="V269" s="68">
        <f t="shared" si="54"/>
        <v>1</v>
      </c>
      <c r="W269" s="39">
        <f t="shared" si="55"/>
        <v>0</v>
      </c>
      <c r="X269" s="39">
        <f t="shared" si="56"/>
        <v>4.184236268651411E-2</v>
      </c>
      <c r="Y269" s="66">
        <f t="shared" si="57"/>
        <v>4.184236268651411E-2</v>
      </c>
      <c r="Z269" s="68">
        <f t="shared" si="58"/>
        <v>0.95815763731348591</v>
      </c>
      <c r="AA269" s="66">
        <f t="shared" si="59"/>
        <v>-4.274296620393931E-2</v>
      </c>
      <c r="AB269" s="68">
        <f t="shared" si="60"/>
        <v>100</v>
      </c>
      <c r="AC269" s="39">
        <f t="shared" si="61"/>
        <v>4.3669602012287992E-2</v>
      </c>
      <c r="BA269" s="39">
        <v>0.1668511588363645</v>
      </c>
      <c r="BB269" s="39">
        <v>1</v>
      </c>
      <c r="BC269" s="39">
        <v>0</v>
      </c>
      <c r="BD269" s="39">
        <f t="shared" si="65"/>
        <v>248</v>
      </c>
      <c r="BE269" s="39">
        <f t="shared" si="66"/>
        <v>17</v>
      </c>
      <c r="BF269" s="39">
        <f t="shared" si="62"/>
        <v>0.504</v>
      </c>
      <c r="BG269" s="39">
        <f t="shared" si="63"/>
        <v>0.93656716417910446</v>
      </c>
      <c r="BH269" s="39">
        <f t="shared" si="64"/>
        <v>1.8731343283582107E-3</v>
      </c>
    </row>
    <row r="270" spans="1:60">
      <c r="A270" s="39">
        <v>0</v>
      </c>
      <c r="B270" s="39">
        <v>138</v>
      </c>
      <c r="C270" s="39">
        <v>0</v>
      </c>
      <c r="D270" s="39">
        <v>0</v>
      </c>
      <c r="E270" s="39">
        <v>0</v>
      </c>
      <c r="F270" s="39">
        <v>36.299999999999997</v>
      </c>
      <c r="G270" s="39">
        <v>0.93300000000000005</v>
      </c>
      <c r="H270" s="39">
        <v>25</v>
      </c>
      <c r="I270" s="39">
        <v>1</v>
      </c>
      <c r="L270" s="39">
        <v>2</v>
      </c>
      <c r="M270" s="39">
        <v>90</v>
      </c>
      <c r="N270" s="39">
        <v>68</v>
      </c>
      <c r="O270" s="39">
        <v>42</v>
      </c>
      <c r="P270" s="39">
        <v>0</v>
      </c>
      <c r="Q270" s="39">
        <v>38.200000000000003</v>
      </c>
      <c r="R270" s="39">
        <v>0.503</v>
      </c>
      <c r="S270" s="39">
        <v>27</v>
      </c>
      <c r="T270" s="66">
        <v>1</v>
      </c>
      <c r="U270" s="67">
        <v>0</v>
      </c>
      <c r="V270" s="68">
        <f t="shared" si="54"/>
        <v>1</v>
      </c>
      <c r="W270" s="39">
        <f t="shared" si="55"/>
        <v>1</v>
      </c>
      <c r="X270" s="39">
        <f t="shared" si="56"/>
        <v>0.17246850184773094</v>
      </c>
      <c r="Y270" s="66">
        <f t="shared" si="57"/>
        <v>0.17246850184773094</v>
      </c>
      <c r="Z270" s="68">
        <f t="shared" si="58"/>
        <v>0.82753149815226901</v>
      </c>
      <c r="AA270" s="66">
        <f t="shared" si="59"/>
        <v>-1.7575406571679326</v>
      </c>
      <c r="AB270" s="68">
        <f t="shared" si="60"/>
        <v>0</v>
      </c>
      <c r="AC270" s="39">
        <f t="shared" si="61"/>
        <v>4.7981601816364146</v>
      </c>
      <c r="BA270" s="39">
        <v>0.16694256453183751</v>
      </c>
      <c r="BB270" s="39">
        <v>1</v>
      </c>
      <c r="BC270" s="39">
        <v>0</v>
      </c>
      <c r="BD270" s="39">
        <f t="shared" si="65"/>
        <v>249</v>
      </c>
      <c r="BE270" s="39">
        <f t="shared" si="66"/>
        <v>17</v>
      </c>
      <c r="BF270" s="39">
        <f t="shared" si="62"/>
        <v>0.502</v>
      </c>
      <c r="BG270" s="39">
        <f t="shared" si="63"/>
        <v>0.93656716417910446</v>
      </c>
      <c r="BH270" s="39">
        <f t="shared" si="64"/>
        <v>1.8731343283582107E-3</v>
      </c>
    </row>
    <row r="271" spans="1:60">
      <c r="A271" s="39">
        <v>2</v>
      </c>
      <c r="B271" s="39">
        <v>128</v>
      </c>
      <c r="C271" s="39">
        <v>64</v>
      </c>
      <c r="D271" s="39">
        <v>42</v>
      </c>
      <c r="E271" s="39">
        <v>0</v>
      </c>
      <c r="F271" s="39">
        <v>40</v>
      </c>
      <c r="G271" s="39">
        <v>1.101</v>
      </c>
      <c r="H271" s="39">
        <v>24</v>
      </c>
      <c r="I271" s="39">
        <v>0</v>
      </c>
      <c r="L271" s="39">
        <v>2</v>
      </c>
      <c r="M271" s="39">
        <v>90</v>
      </c>
      <c r="N271" s="39">
        <v>70</v>
      </c>
      <c r="O271" s="39">
        <v>17</v>
      </c>
      <c r="P271" s="39">
        <v>0</v>
      </c>
      <c r="Q271" s="39">
        <v>27.3</v>
      </c>
      <c r="R271" s="39">
        <v>8.5000000000000006E-2</v>
      </c>
      <c r="S271" s="39">
        <v>22</v>
      </c>
      <c r="T271" s="66">
        <v>0</v>
      </c>
      <c r="U271" s="67">
        <v>1</v>
      </c>
      <c r="V271" s="68">
        <f t="shared" si="54"/>
        <v>1</v>
      </c>
      <c r="W271" s="39">
        <f t="shared" si="55"/>
        <v>0</v>
      </c>
      <c r="X271" s="39">
        <f t="shared" si="56"/>
        <v>4.4896130812701406E-2</v>
      </c>
      <c r="Y271" s="66">
        <f t="shared" si="57"/>
        <v>4.4896130812701406E-2</v>
      </c>
      <c r="Z271" s="68">
        <f t="shared" si="58"/>
        <v>0.95510386918729862</v>
      </c>
      <c r="AA271" s="66">
        <f t="shared" si="59"/>
        <v>-4.5935180868822992E-2</v>
      </c>
      <c r="AB271" s="68">
        <f t="shared" si="60"/>
        <v>100</v>
      </c>
      <c r="AC271" s="39">
        <f t="shared" si="61"/>
        <v>4.7006542702945686E-2</v>
      </c>
      <c r="BA271" s="39">
        <v>0.16719493857045137</v>
      </c>
      <c r="BB271" s="39">
        <v>1</v>
      </c>
      <c r="BC271" s="39">
        <v>0</v>
      </c>
      <c r="BD271" s="39">
        <f t="shared" si="65"/>
        <v>250</v>
      </c>
      <c r="BE271" s="39">
        <f t="shared" si="66"/>
        <v>17</v>
      </c>
      <c r="BF271" s="39">
        <f t="shared" si="62"/>
        <v>0.5</v>
      </c>
      <c r="BG271" s="39">
        <f t="shared" si="63"/>
        <v>0.93656716417910446</v>
      </c>
      <c r="BH271" s="39">
        <f t="shared" si="64"/>
        <v>0</v>
      </c>
    </row>
    <row r="272" spans="1:60">
      <c r="A272" s="39">
        <v>0</v>
      </c>
      <c r="B272" s="39">
        <v>102</v>
      </c>
      <c r="C272" s="39">
        <v>52</v>
      </c>
      <c r="D272" s="39">
        <v>0</v>
      </c>
      <c r="E272" s="39">
        <v>0</v>
      </c>
      <c r="F272" s="39">
        <v>25.1</v>
      </c>
      <c r="G272" s="39">
        <v>7.8E-2</v>
      </c>
      <c r="H272" s="39">
        <v>21</v>
      </c>
      <c r="I272" s="39">
        <v>0</v>
      </c>
      <c r="L272" s="39">
        <v>2</v>
      </c>
      <c r="M272" s="39">
        <v>90</v>
      </c>
      <c r="N272" s="39">
        <v>80</v>
      </c>
      <c r="O272" s="39">
        <v>14</v>
      </c>
      <c r="P272" s="39">
        <v>55</v>
      </c>
      <c r="Q272" s="39">
        <v>24.4</v>
      </c>
      <c r="R272" s="39">
        <v>0.249</v>
      </c>
      <c r="S272" s="39">
        <v>24</v>
      </c>
      <c r="T272" s="66">
        <v>0</v>
      </c>
      <c r="U272" s="67">
        <v>1</v>
      </c>
      <c r="V272" s="68">
        <f t="shared" si="54"/>
        <v>1</v>
      </c>
      <c r="W272" s="39">
        <f t="shared" si="55"/>
        <v>0</v>
      </c>
      <c r="X272" s="39">
        <f t="shared" si="56"/>
        <v>3.4449310686315869E-2</v>
      </c>
      <c r="Y272" s="66">
        <f t="shared" si="57"/>
        <v>3.4449310686315869E-2</v>
      </c>
      <c r="Z272" s="68">
        <f t="shared" si="58"/>
        <v>0.96555068931368415</v>
      </c>
      <c r="AA272" s="66">
        <f t="shared" si="59"/>
        <v>-3.5056677907849179E-2</v>
      </c>
      <c r="AB272" s="68">
        <f t="shared" si="60"/>
        <v>100</v>
      </c>
      <c r="AC272" s="39">
        <f t="shared" si="61"/>
        <v>3.5678407221481585E-2</v>
      </c>
      <c r="BA272" s="39">
        <v>0.16750695771909663</v>
      </c>
      <c r="BB272" s="39">
        <v>0</v>
      </c>
      <c r="BC272" s="39">
        <v>1</v>
      </c>
      <c r="BD272" s="39">
        <f t="shared" si="65"/>
        <v>250</v>
      </c>
      <c r="BE272" s="39">
        <f t="shared" si="66"/>
        <v>18</v>
      </c>
      <c r="BF272" s="39">
        <f t="shared" si="62"/>
        <v>0.5</v>
      </c>
      <c r="BG272" s="39">
        <f t="shared" si="63"/>
        <v>0.93283582089552242</v>
      </c>
      <c r="BH272" s="39">
        <f t="shared" si="64"/>
        <v>1.8656716417910465E-3</v>
      </c>
    </row>
    <row r="273" spans="1:60">
      <c r="A273" s="39">
        <v>2</v>
      </c>
      <c r="B273" s="39">
        <v>146</v>
      </c>
      <c r="C273" s="39">
        <v>0</v>
      </c>
      <c r="D273" s="39">
        <v>0</v>
      </c>
      <c r="E273" s="39">
        <v>0</v>
      </c>
      <c r="F273" s="39">
        <v>27.5</v>
      </c>
      <c r="G273" s="39">
        <v>0.24</v>
      </c>
      <c r="H273" s="39">
        <v>28</v>
      </c>
      <c r="I273" s="39">
        <v>1</v>
      </c>
      <c r="L273" s="39">
        <v>2</v>
      </c>
      <c r="M273" s="39">
        <v>91</v>
      </c>
      <c r="N273" s="39">
        <v>62</v>
      </c>
      <c r="O273" s="39">
        <v>0</v>
      </c>
      <c r="P273" s="39">
        <v>0</v>
      </c>
      <c r="Q273" s="39">
        <v>27.3</v>
      </c>
      <c r="R273" s="39">
        <v>0.52500000000000002</v>
      </c>
      <c r="S273" s="39">
        <v>22</v>
      </c>
      <c r="T273" s="66">
        <v>0</v>
      </c>
      <c r="U273" s="67">
        <v>1</v>
      </c>
      <c r="V273" s="68">
        <f t="shared" si="54"/>
        <v>1</v>
      </c>
      <c r="W273" s="39">
        <f t="shared" si="55"/>
        <v>0</v>
      </c>
      <c r="X273" s="39">
        <f t="shared" si="56"/>
        <v>7.511954600139914E-2</v>
      </c>
      <c r="Y273" s="66">
        <f t="shared" si="57"/>
        <v>7.511954600139914E-2</v>
      </c>
      <c r="Z273" s="68">
        <f t="shared" si="58"/>
        <v>0.92488045399860086</v>
      </c>
      <c r="AA273" s="66">
        <f t="shared" si="59"/>
        <v>-7.8090788742212258E-2</v>
      </c>
      <c r="AB273" s="68">
        <f t="shared" si="60"/>
        <v>100</v>
      </c>
      <c r="AC273" s="39">
        <f t="shared" si="61"/>
        <v>8.1220816892204298E-2</v>
      </c>
      <c r="BA273" s="39">
        <v>0.16849282582644148</v>
      </c>
      <c r="BB273" s="39">
        <v>1</v>
      </c>
      <c r="BC273" s="39">
        <v>0</v>
      </c>
      <c r="BD273" s="39">
        <f t="shared" si="65"/>
        <v>251</v>
      </c>
      <c r="BE273" s="39">
        <f t="shared" si="66"/>
        <v>18</v>
      </c>
      <c r="BF273" s="39">
        <f t="shared" si="62"/>
        <v>0.498</v>
      </c>
      <c r="BG273" s="39">
        <f t="shared" si="63"/>
        <v>0.93283582089552242</v>
      </c>
      <c r="BH273" s="39">
        <f t="shared" si="64"/>
        <v>1.8656716417910465E-3</v>
      </c>
    </row>
    <row r="274" spans="1:60">
      <c r="A274" s="39">
        <v>10</v>
      </c>
      <c r="B274" s="39">
        <v>101</v>
      </c>
      <c r="C274" s="39">
        <v>86</v>
      </c>
      <c r="D274" s="39">
        <v>37</v>
      </c>
      <c r="E274" s="39">
        <v>0</v>
      </c>
      <c r="F274" s="39">
        <v>45.6</v>
      </c>
      <c r="G274" s="39">
        <v>1.1359999999999999</v>
      </c>
      <c r="H274" s="39">
        <v>38</v>
      </c>
      <c r="I274" s="39">
        <v>1</v>
      </c>
      <c r="L274" s="39">
        <v>2</v>
      </c>
      <c r="M274" s="39">
        <v>92</v>
      </c>
      <c r="N274" s="39">
        <v>52</v>
      </c>
      <c r="O274" s="39">
        <v>0</v>
      </c>
      <c r="P274" s="39">
        <v>0</v>
      </c>
      <c r="Q274" s="39">
        <v>30.1</v>
      </c>
      <c r="R274" s="39">
        <v>0.14099999999999999</v>
      </c>
      <c r="S274" s="39">
        <v>22</v>
      </c>
      <c r="T274" s="66">
        <v>0</v>
      </c>
      <c r="U274" s="67">
        <v>1</v>
      </c>
      <c r="V274" s="68">
        <f t="shared" si="54"/>
        <v>1</v>
      </c>
      <c r="W274" s="39">
        <f t="shared" si="55"/>
        <v>0</v>
      </c>
      <c r="X274" s="39">
        <f t="shared" si="56"/>
        <v>7.9128250160983973E-2</v>
      </c>
      <c r="Y274" s="66">
        <f t="shared" si="57"/>
        <v>7.9128250160983973E-2</v>
      </c>
      <c r="Z274" s="68">
        <f t="shared" si="58"/>
        <v>0.92087174983901599</v>
      </c>
      <c r="AA274" s="66">
        <f t="shared" si="59"/>
        <v>-8.2434503412274235E-2</v>
      </c>
      <c r="AB274" s="68">
        <f t="shared" si="60"/>
        <v>100</v>
      </c>
      <c r="AC274" s="39">
        <f t="shared" si="61"/>
        <v>8.5927546560980866E-2</v>
      </c>
      <c r="BA274" s="39">
        <v>0.17041565597364156</v>
      </c>
      <c r="BB274" s="39">
        <v>1</v>
      </c>
      <c r="BC274" s="39">
        <v>0</v>
      </c>
      <c r="BD274" s="39">
        <f t="shared" si="65"/>
        <v>252</v>
      </c>
      <c r="BE274" s="39">
        <f t="shared" si="66"/>
        <v>18</v>
      </c>
      <c r="BF274" s="39">
        <f t="shared" si="62"/>
        <v>0.496</v>
      </c>
      <c r="BG274" s="39">
        <f t="shared" si="63"/>
        <v>0.93283582089552242</v>
      </c>
      <c r="BH274" s="39">
        <f t="shared" si="64"/>
        <v>0</v>
      </c>
    </row>
    <row r="275" spans="1:60">
      <c r="A275" s="39">
        <v>2</v>
      </c>
      <c r="B275" s="39">
        <v>108</v>
      </c>
      <c r="C275" s="39">
        <v>62</v>
      </c>
      <c r="D275" s="39">
        <v>32</v>
      </c>
      <c r="E275" s="39">
        <v>56</v>
      </c>
      <c r="F275" s="39">
        <v>25.2</v>
      </c>
      <c r="G275" s="39">
        <v>0.128</v>
      </c>
      <c r="H275" s="39">
        <v>21</v>
      </c>
      <c r="I275" s="39">
        <v>0</v>
      </c>
      <c r="L275" s="39">
        <v>2</v>
      </c>
      <c r="M275" s="39">
        <v>92</v>
      </c>
      <c r="N275" s="39">
        <v>62</v>
      </c>
      <c r="O275" s="39">
        <v>28</v>
      </c>
      <c r="P275" s="39">
        <v>0</v>
      </c>
      <c r="Q275" s="39">
        <v>31.6</v>
      </c>
      <c r="R275" s="39">
        <v>0.13</v>
      </c>
      <c r="S275" s="39">
        <v>24</v>
      </c>
      <c r="T275" s="66">
        <v>0</v>
      </c>
      <c r="U275" s="67">
        <v>1</v>
      </c>
      <c r="V275" s="68">
        <f t="shared" si="54"/>
        <v>1</v>
      </c>
      <c r="W275" s="39">
        <f t="shared" si="55"/>
        <v>0</v>
      </c>
      <c r="X275" s="39">
        <f t="shared" si="56"/>
        <v>8.1962019546642395E-2</v>
      </c>
      <c r="Y275" s="66">
        <f t="shared" si="57"/>
        <v>8.1962019546642395E-2</v>
      </c>
      <c r="Z275" s="68">
        <f t="shared" si="58"/>
        <v>0.9180379804533576</v>
      </c>
      <c r="AA275" s="66">
        <f t="shared" si="59"/>
        <v>-8.5516516174614116E-2</v>
      </c>
      <c r="AB275" s="68">
        <f t="shared" si="60"/>
        <v>100</v>
      </c>
      <c r="AC275" s="39">
        <f t="shared" si="61"/>
        <v>8.9279551926780665E-2</v>
      </c>
      <c r="BA275" s="39">
        <v>0.17246850184773094</v>
      </c>
      <c r="BB275" s="39">
        <v>0</v>
      </c>
      <c r="BC275" s="39">
        <v>1</v>
      </c>
      <c r="BD275" s="39">
        <f t="shared" si="65"/>
        <v>252</v>
      </c>
      <c r="BE275" s="39">
        <f t="shared" si="66"/>
        <v>19</v>
      </c>
      <c r="BF275" s="39">
        <f t="shared" si="62"/>
        <v>0.496</v>
      </c>
      <c r="BG275" s="39">
        <f t="shared" si="63"/>
        <v>0.92910447761194026</v>
      </c>
      <c r="BH275" s="39">
        <f t="shared" si="64"/>
        <v>1.8582089552238821E-3</v>
      </c>
    </row>
    <row r="276" spans="1:60">
      <c r="A276" s="39">
        <v>3</v>
      </c>
      <c r="B276" s="39">
        <v>122</v>
      </c>
      <c r="C276" s="39">
        <v>78</v>
      </c>
      <c r="D276" s="39">
        <v>0</v>
      </c>
      <c r="E276" s="39">
        <v>0</v>
      </c>
      <c r="F276" s="39">
        <v>23</v>
      </c>
      <c r="G276" s="39">
        <v>0.254</v>
      </c>
      <c r="H276" s="39">
        <v>40</v>
      </c>
      <c r="I276" s="39">
        <v>0</v>
      </c>
      <c r="L276" s="39">
        <v>2</v>
      </c>
      <c r="M276" s="39">
        <v>92</v>
      </c>
      <c r="N276" s="39">
        <v>76</v>
      </c>
      <c r="O276" s="39">
        <v>20</v>
      </c>
      <c r="P276" s="39">
        <v>0</v>
      </c>
      <c r="Q276" s="39">
        <v>24.2</v>
      </c>
      <c r="R276" s="39">
        <v>1.698</v>
      </c>
      <c r="S276" s="39">
        <v>28</v>
      </c>
      <c r="T276" s="66">
        <v>0</v>
      </c>
      <c r="U276" s="67">
        <v>1</v>
      </c>
      <c r="V276" s="68">
        <f t="shared" si="54"/>
        <v>1</v>
      </c>
      <c r="W276" s="39">
        <f t="shared" si="55"/>
        <v>0</v>
      </c>
      <c r="X276" s="39">
        <f t="shared" si="56"/>
        <v>0.15067182892501507</v>
      </c>
      <c r="Y276" s="66">
        <f t="shared" si="57"/>
        <v>0.15067182892501507</v>
      </c>
      <c r="Z276" s="68">
        <f t="shared" si="58"/>
        <v>0.84932817107498493</v>
      </c>
      <c r="AA276" s="66">
        <f t="shared" si="59"/>
        <v>-0.16330962898884813</v>
      </c>
      <c r="AB276" s="68">
        <f t="shared" si="60"/>
        <v>100</v>
      </c>
      <c r="AC276" s="39">
        <f t="shared" si="61"/>
        <v>0.17740119079567496</v>
      </c>
      <c r="BA276" s="39">
        <v>0.17249360082528384</v>
      </c>
      <c r="BB276" s="39">
        <v>1</v>
      </c>
      <c r="BC276" s="39">
        <v>0</v>
      </c>
      <c r="BD276" s="39">
        <f t="shared" si="65"/>
        <v>253</v>
      </c>
      <c r="BE276" s="39">
        <f t="shared" si="66"/>
        <v>19</v>
      </c>
      <c r="BF276" s="39">
        <f t="shared" si="62"/>
        <v>0.49399999999999999</v>
      </c>
      <c r="BG276" s="39">
        <f t="shared" si="63"/>
        <v>0.92910447761194026</v>
      </c>
      <c r="BH276" s="39">
        <f t="shared" si="64"/>
        <v>1.8582089552238821E-3</v>
      </c>
    </row>
    <row r="277" spans="1:60">
      <c r="A277" s="39">
        <v>1</v>
      </c>
      <c r="B277" s="39">
        <v>71</v>
      </c>
      <c r="C277" s="39">
        <v>78</v>
      </c>
      <c r="D277" s="39">
        <v>50</v>
      </c>
      <c r="E277" s="39">
        <v>45</v>
      </c>
      <c r="F277" s="39">
        <v>33.200000000000003</v>
      </c>
      <c r="G277" s="39">
        <v>0.42199999999999999</v>
      </c>
      <c r="H277" s="39">
        <v>21</v>
      </c>
      <c r="I277" s="39">
        <v>0</v>
      </c>
      <c r="L277" s="39">
        <v>2</v>
      </c>
      <c r="M277" s="39">
        <v>93</v>
      </c>
      <c r="N277" s="39">
        <v>64</v>
      </c>
      <c r="O277" s="39">
        <v>32</v>
      </c>
      <c r="P277" s="39">
        <v>160</v>
      </c>
      <c r="Q277" s="39">
        <v>38</v>
      </c>
      <c r="R277" s="39">
        <v>0.67400000000000004</v>
      </c>
      <c r="S277" s="39">
        <v>23</v>
      </c>
      <c r="T277" s="66">
        <v>1</v>
      </c>
      <c r="U277" s="67">
        <v>0</v>
      </c>
      <c r="V277" s="68">
        <f t="shared" si="54"/>
        <v>1</v>
      </c>
      <c r="W277" s="39">
        <f t="shared" si="55"/>
        <v>1</v>
      </c>
      <c r="X277" s="39">
        <f t="shared" si="56"/>
        <v>0.1791361432574908</v>
      </c>
      <c r="Y277" s="66">
        <f t="shared" si="57"/>
        <v>0.1791361432574908</v>
      </c>
      <c r="Z277" s="68">
        <f t="shared" si="58"/>
        <v>0.82086385674250917</v>
      </c>
      <c r="AA277" s="66">
        <f t="shared" si="59"/>
        <v>-1.7196091853758944</v>
      </c>
      <c r="AB277" s="68">
        <f t="shared" si="60"/>
        <v>0</v>
      </c>
      <c r="AC277" s="39">
        <f t="shared" si="61"/>
        <v>4.5823463753073943</v>
      </c>
      <c r="BA277" s="39">
        <v>0.17249652628334564</v>
      </c>
      <c r="BB277" s="39">
        <v>1</v>
      </c>
      <c r="BC277" s="39">
        <v>0</v>
      </c>
      <c r="BD277" s="39">
        <f t="shared" si="65"/>
        <v>254</v>
      </c>
      <c r="BE277" s="39">
        <f t="shared" si="66"/>
        <v>19</v>
      </c>
      <c r="BF277" s="39">
        <f t="shared" si="62"/>
        <v>0.49199999999999999</v>
      </c>
      <c r="BG277" s="39">
        <f t="shared" si="63"/>
        <v>0.92910447761194026</v>
      </c>
      <c r="BH277" s="39">
        <f t="shared" si="64"/>
        <v>1.8582089552238821E-3</v>
      </c>
    </row>
    <row r="278" spans="1:60">
      <c r="A278" s="39">
        <v>13</v>
      </c>
      <c r="B278" s="39">
        <v>106</v>
      </c>
      <c r="C278" s="39">
        <v>70</v>
      </c>
      <c r="D278" s="39">
        <v>0</v>
      </c>
      <c r="E278" s="39">
        <v>0</v>
      </c>
      <c r="F278" s="39">
        <v>34.200000000000003</v>
      </c>
      <c r="G278" s="39">
        <v>0.251</v>
      </c>
      <c r="H278" s="39">
        <v>52</v>
      </c>
      <c r="I278" s="39">
        <v>0</v>
      </c>
      <c r="L278" s="39">
        <v>2</v>
      </c>
      <c r="M278" s="39">
        <v>94</v>
      </c>
      <c r="N278" s="39">
        <v>68</v>
      </c>
      <c r="O278" s="39">
        <v>18</v>
      </c>
      <c r="P278" s="39">
        <v>76</v>
      </c>
      <c r="Q278" s="39">
        <v>26</v>
      </c>
      <c r="R278" s="39">
        <v>0.56100000000000005</v>
      </c>
      <c r="S278" s="39">
        <v>21</v>
      </c>
      <c r="T278" s="66">
        <v>0</v>
      </c>
      <c r="U278" s="67">
        <v>1</v>
      </c>
      <c r="V278" s="68">
        <f t="shared" si="54"/>
        <v>1</v>
      </c>
      <c r="W278" s="39">
        <f t="shared" si="55"/>
        <v>0</v>
      </c>
      <c r="X278" s="39">
        <f t="shared" si="56"/>
        <v>6.5268646139520964E-2</v>
      </c>
      <c r="Y278" s="66">
        <f t="shared" si="57"/>
        <v>6.5268646139520964E-2</v>
      </c>
      <c r="Z278" s="68">
        <f t="shared" si="58"/>
        <v>0.93473135386047901</v>
      </c>
      <c r="AA278" s="66">
        <f t="shared" si="59"/>
        <v>-6.7496113052699494E-2</v>
      </c>
      <c r="AB278" s="68">
        <f t="shared" si="60"/>
        <v>100</v>
      </c>
      <c r="AC278" s="39">
        <f t="shared" si="61"/>
        <v>6.9826101232144153E-2</v>
      </c>
      <c r="BA278" s="39">
        <v>0.17280585668485224</v>
      </c>
      <c r="BB278" s="39">
        <v>1</v>
      </c>
      <c r="BC278" s="39">
        <v>0</v>
      </c>
      <c r="BD278" s="39">
        <f t="shared" si="65"/>
        <v>255</v>
      </c>
      <c r="BE278" s="39">
        <f t="shared" si="66"/>
        <v>19</v>
      </c>
      <c r="BF278" s="39">
        <f t="shared" si="62"/>
        <v>0.49</v>
      </c>
      <c r="BG278" s="39">
        <f t="shared" si="63"/>
        <v>0.92910447761194026</v>
      </c>
      <c r="BH278" s="39">
        <f t="shared" si="64"/>
        <v>1.8582089552238821E-3</v>
      </c>
    </row>
    <row r="279" spans="1:60">
      <c r="A279" s="39">
        <v>2</v>
      </c>
      <c r="B279" s="39">
        <v>100</v>
      </c>
      <c r="C279" s="39">
        <v>70</v>
      </c>
      <c r="D279" s="39">
        <v>52</v>
      </c>
      <c r="E279" s="39">
        <v>57</v>
      </c>
      <c r="F279" s="39">
        <v>40.5</v>
      </c>
      <c r="G279" s="39">
        <v>0.67700000000000005</v>
      </c>
      <c r="H279" s="39">
        <v>25</v>
      </c>
      <c r="I279" s="39">
        <v>0</v>
      </c>
      <c r="L279" s="39">
        <v>2</v>
      </c>
      <c r="M279" s="39">
        <v>94</v>
      </c>
      <c r="N279" s="39">
        <v>76</v>
      </c>
      <c r="O279" s="39">
        <v>18</v>
      </c>
      <c r="P279" s="39">
        <v>66</v>
      </c>
      <c r="Q279" s="39">
        <v>31.6</v>
      </c>
      <c r="R279" s="39">
        <v>0.64900000000000002</v>
      </c>
      <c r="S279" s="39">
        <v>23</v>
      </c>
      <c r="T279" s="66">
        <v>0</v>
      </c>
      <c r="U279" s="67">
        <v>1</v>
      </c>
      <c r="V279" s="68">
        <f t="shared" si="54"/>
        <v>1</v>
      </c>
      <c r="W279" s="39">
        <f t="shared" si="55"/>
        <v>0</v>
      </c>
      <c r="X279" s="39">
        <f t="shared" si="56"/>
        <v>0.10517942495050911</v>
      </c>
      <c r="Y279" s="66">
        <f t="shared" si="57"/>
        <v>0.10517942495050911</v>
      </c>
      <c r="Z279" s="68">
        <f t="shared" si="58"/>
        <v>0.89482057504949086</v>
      </c>
      <c r="AA279" s="66">
        <f t="shared" si="59"/>
        <v>-0.11113205561007966</v>
      </c>
      <c r="AB279" s="68">
        <f t="shared" si="60"/>
        <v>100</v>
      </c>
      <c r="AC279" s="39">
        <f t="shared" si="61"/>
        <v>0.11754247486396011</v>
      </c>
      <c r="BA279" s="39">
        <v>0.17400320272915065</v>
      </c>
      <c r="BB279" s="39">
        <v>1</v>
      </c>
      <c r="BC279" s="39">
        <v>0</v>
      </c>
      <c r="BD279" s="39">
        <f t="shared" si="65"/>
        <v>256</v>
      </c>
      <c r="BE279" s="39">
        <f t="shared" si="66"/>
        <v>19</v>
      </c>
      <c r="BF279" s="39">
        <f t="shared" si="62"/>
        <v>0.48799999999999999</v>
      </c>
      <c r="BG279" s="39">
        <f t="shared" si="63"/>
        <v>0.92910447761194026</v>
      </c>
      <c r="BH279" s="39">
        <f t="shared" si="64"/>
        <v>1.8582089552238821E-3</v>
      </c>
    </row>
    <row r="280" spans="1:60">
      <c r="A280" s="39">
        <v>7</v>
      </c>
      <c r="B280" s="39">
        <v>106</v>
      </c>
      <c r="C280" s="39">
        <v>60</v>
      </c>
      <c r="D280" s="39">
        <v>24</v>
      </c>
      <c r="E280" s="39">
        <v>0</v>
      </c>
      <c r="F280" s="39">
        <v>26.5</v>
      </c>
      <c r="G280" s="39">
        <v>0.29599999999999999</v>
      </c>
      <c r="H280" s="39">
        <v>29</v>
      </c>
      <c r="I280" s="39">
        <v>1</v>
      </c>
      <c r="L280" s="39">
        <v>2</v>
      </c>
      <c r="M280" s="39">
        <v>95</v>
      </c>
      <c r="N280" s="39">
        <v>54</v>
      </c>
      <c r="O280" s="39">
        <v>14</v>
      </c>
      <c r="P280" s="39">
        <v>88</v>
      </c>
      <c r="Q280" s="39">
        <v>26.1</v>
      </c>
      <c r="R280" s="39">
        <v>0.748</v>
      </c>
      <c r="S280" s="39">
        <v>22</v>
      </c>
      <c r="T280" s="66">
        <v>0</v>
      </c>
      <c r="U280" s="67">
        <v>1</v>
      </c>
      <c r="V280" s="68">
        <f t="shared" si="54"/>
        <v>1</v>
      </c>
      <c r="W280" s="39">
        <f t="shared" si="55"/>
        <v>0</v>
      </c>
      <c r="X280" s="39">
        <f t="shared" si="56"/>
        <v>9.4778716044195702E-2</v>
      </c>
      <c r="Y280" s="66">
        <f t="shared" si="57"/>
        <v>9.4778716044195702E-2</v>
      </c>
      <c r="Z280" s="68">
        <f t="shared" si="58"/>
        <v>0.90522128395580426</v>
      </c>
      <c r="AA280" s="66">
        <f t="shared" si="59"/>
        <v>-9.9575852512211779E-2</v>
      </c>
      <c r="AB280" s="68">
        <f t="shared" si="60"/>
        <v>100</v>
      </c>
      <c r="AC280" s="39">
        <f t="shared" si="61"/>
        <v>0.10470226200384292</v>
      </c>
      <c r="BA280" s="39">
        <v>0.17412906629154534</v>
      </c>
      <c r="BB280" s="39">
        <v>1</v>
      </c>
      <c r="BC280" s="39">
        <v>0</v>
      </c>
      <c r="BD280" s="39">
        <f t="shared" si="65"/>
        <v>257</v>
      </c>
      <c r="BE280" s="39">
        <f t="shared" si="66"/>
        <v>19</v>
      </c>
      <c r="BF280" s="39">
        <f t="shared" si="62"/>
        <v>0.48599999999999999</v>
      </c>
      <c r="BG280" s="39">
        <f t="shared" si="63"/>
        <v>0.92910447761194026</v>
      </c>
      <c r="BH280" s="39">
        <f t="shared" si="64"/>
        <v>1.8582089552238821E-3</v>
      </c>
    </row>
    <row r="281" spans="1:60">
      <c r="A281" s="39">
        <v>0</v>
      </c>
      <c r="B281" s="39">
        <v>104</v>
      </c>
      <c r="C281" s="39">
        <v>64</v>
      </c>
      <c r="D281" s="39">
        <v>23</v>
      </c>
      <c r="E281" s="39">
        <v>116</v>
      </c>
      <c r="F281" s="39">
        <v>27.8</v>
      </c>
      <c r="G281" s="39">
        <v>0.45400000000000001</v>
      </c>
      <c r="H281" s="39">
        <v>23</v>
      </c>
      <c r="I281" s="39">
        <v>0</v>
      </c>
      <c r="L281" s="39">
        <v>2</v>
      </c>
      <c r="M281" s="39">
        <v>96</v>
      </c>
      <c r="N281" s="39">
        <v>68</v>
      </c>
      <c r="O281" s="39">
        <v>13</v>
      </c>
      <c r="P281" s="39">
        <v>49</v>
      </c>
      <c r="Q281" s="39">
        <v>21.1</v>
      </c>
      <c r="R281" s="39">
        <v>0.64700000000000002</v>
      </c>
      <c r="S281" s="39">
        <v>26</v>
      </c>
      <c r="T281" s="66">
        <v>0</v>
      </c>
      <c r="U281" s="67">
        <v>1</v>
      </c>
      <c r="V281" s="68">
        <f t="shared" si="54"/>
        <v>1</v>
      </c>
      <c r="W281" s="39">
        <f t="shared" si="55"/>
        <v>0</v>
      </c>
      <c r="X281" s="39">
        <f t="shared" si="56"/>
        <v>5.4875836814384675E-2</v>
      </c>
      <c r="Y281" s="66">
        <f t="shared" si="57"/>
        <v>5.4875836814384675E-2</v>
      </c>
      <c r="Z281" s="68">
        <f t="shared" si="58"/>
        <v>0.94512416318561532</v>
      </c>
      <c r="AA281" s="66">
        <f t="shared" si="59"/>
        <v>-5.6438970504845948E-2</v>
      </c>
      <c r="AB281" s="68">
        <f t="shared" si="60"/>
        <v>100</v>
      </c>
      <c r="AC281" s="39">
        <f t="shared" si="61"/>
        <v>5.8062039837624459E-2</v>
      </c>
      <c r="BA281" s="39">
        <v>0.17427307776631684</v>
      </c>
      <c r="BB281" s="39">
        <v>1</v>
      </c>
      <c r="BC281" s="39">
        <v>0</v>
      </c>
      <c r="BD281" s="39">
        <f t="shared" si="65"/>
        <v>258</v>
      </c>
      <c r="BE281" s="39">
        <f t="shared" si="66"/>
        <v>19</v>
      </c>
      <c r="BF281" s="39">
        <f t="shared" si="62"/>
        <v>0.48399999999999999</v>
      </c>
      <c r="BG281" s="39">
        <f t="shared" si="63"/>
        <v>0.92910447761194026</v>
      </c>
      <c r="BH281" s="39">
        <f t="shared" si="64"/>
        <v>1.8582089552238821E-3</v>
      </c>
    </row>
    <row r="282" spans="1:60">
      <c r="A282" s="39">
        <v>5</v>
      </c>
      <c r="B282" s="39">
        <v>114</v>
      </c>
      <c r="C282" s="39">
        <v>74</v>
      </c>
      <c r="D282" s="39">
        <v>0</v>
      </c>
      <c r="E282" s="39">
        <v>0</v>
      </c>
      <c r="F282" s="39">
        <v>24.9</v>
      </c>
      <c r="G282" s="39">
        <v>0.74399999999999999</v>
      </c>
      <c r="H282" s="39">
        <v>57</v>
      </c>
      <c r="I282" s="39">
        <v>0</v>
      </c>
      <c r="L282" s="39">
        <v>2</v>
      </c>
      <c r="M282" s="39">
        <v>98</v>
      </c>
      <c r="N282" s="39">
        <v>60</v>
      </c>
      <c r="O282" s="39">
        <v>17</v>
      </c>
      <c r="P282" s="39">
        <v>120</v>
      </c>
      <c r="Q282" s="39">
        <v>34.700000000000003</v>
      </c>
      <c r="R282" s="39">
        <v>0.19800000000000001</v>
      </c>
      <c r="S282" s="39">
        <v>22</v>
      </c>
      <c r="T282" s="66">
        <v>0</v>
      </c>
      <c r="U282" s="67">
        <v>1</v>
      </c>
      <c r="V282" s="68">
        <f t="shared" si="54"/>
        <v>1</v>
      </c>
      <c r="W282" s="39">
        <f t="shared" si="55"/>
        <v>0</v>
      </c>
      <c r="X282" s="39">
        <f t="shared" si="56"/>
        <v>0.11757320384471216</v>
      </c>
      <c r="Y282" s="66">
        <f t="shared" si="57"/>
        <v>0.11757320384471216</v>
      </c>
      <c r="Z282" s="68">
        <f t="shared" si="58"/>
        <v>0.88242679615528785</v>
      </c>
      <c r="AA282" s="66">
        <f t="shared" si="59"/>
        <v>-0.12507944414752262</v>
      </c>
      <c r="AB282" s="68">
        <f t="shared" si="60"/>
        <v>100</v>
      </c>
      <c r="AC282" s="39">
        <f t="shared" si="61"/>
        <v>0.13323847865565253</v>
      </c>
      <c r="BA282" s="39">
        <v>0.175571374881834</v>
      </c>
      <c r="BB282" s="39">
        <v>1</v>
      </c>
      <c r="BC282" s="39">
        <v>0</v>
      </c>
      <c r="BD282" s="39">
        <f t="shared" si="65"/>
        <v>259</v>
      </c>
      <c r="BE282" s="39">
        <f t="shared" si="66"/>
        <v>19</v>
      </c>
      <c r="BF282" s="39">
        <f t="shared" si="62"/>
        <v>0.48199999999999998</v>
      </c>
      <c r="BG282" s="39">
        <f t="shared" si="63"/>
        <v>0.92910447761194026</v>
      </c>
      <c r="BH282" s="39">
        <f t="shared" si="64"/>
        <v>1.8582089552238821E-3</v>
      </c>
    </row>
    <row r="283" spans="1:60">
      <c r="A283" s="39">
        <v>2</v>
      </c>
      <c r="B283" s="39">
        <v>108</v>
      </c>
      <c r="C283" s="39">
        <v>62</v>
      </c>
      <c r="D283" s="39">
        <v>10</v>
      </c>
      <c r="E283" s="39">
        <v>278</v>
      </c>
      <c r="F283" s="39">
        <v>25.3</v>
      </c>
      <c r="G283" s="39">
        <v>0.88100000000000001</v>
      </c>
      <c r="H283" s="39">
        <v>22</v>
      </c>
      <c r="I283" s="39">
        <v>0</v>
      </c>
      <c r="L283" s="39">
        <v>2</v>
      </c>
      <c r="M283" s="39">
        <v>99</v>
      </c>
      <c r="N283" s="39">
        <v>0</v>
      </c>
      <c r="O283" s="39">
        <v>0</v>
      </c>
      <c r="P283" s="39">
        <v>0</v>
      </c>
      <c r="Q283" s="39">
        <v>22.2</v>
      </c>
      <c r="R283" s="39">
        <v>0.108</v>
      </c>
      <c r="S283" s="39">
        <v>23</v>
      </c>
      <c r="T283" s="66">
        <v>0</v>
      </c>
      <c r="U283" s="67">
        <v>1</v>
      </c>
      <c r="V283" s="68">
        <f t="shared" si="54"/>
        <v>1</v>
      </c>
      <c r="W283" s="39">
        <f t="shared" si="55"/>
        <v>0</v>
      </c>
      <c r="X283" s="39">
        <f t="shared" si="56"/>
        <v>9.6068164467771139E-2</v>
      </c>
      <c r="Y283" s="66">
        <f t="shared" si="57"/>
        <v>9.6068164467771139E-2</v>
      </c>
      <c r="Z283" s="68">
        <f t="shared" si="58"/>
        <v>0.90393183553222889</v>
      </c>
      <c r="AA283" s="66">
        <f t="shared" si="59"/>
        <v>-0.10100132460523584</v>
      </c>
      <c r="AB283" s="68">
        <f t="shared" si="60"/>
        <v>100</v>
      </c>
      <c r="AC283" s="39">
        <f t="shared" si="61"/>
        <v>0.10627810714422604</v>
      </c>
      <c r="BA283" s="39">
        <v>0.17611488468660114</v>
      </c>
      <c r="BB283" s="39">
        <v>1</v>
      </c>
      <c r="BC283" s="39">
        <v>0</v>
      </c>
      <c r="BD283" s="39">
        <f t="shared" si="65"/>
        <v>260</v>
      </c>
      <c r="BE283" s="39">
        <f t="shared" si="66"/>
        <v>19</v>
      </c>
      <c r="BF283" s="39">
        <f t="shared" si="62"/>
        <v>0.48</v>
      </c>
      <c r="BG283" s="39">
        <f t="shared" si="63"/>
        <v>0.92910447761194026</v>
      </c>
      <c r="BH283" s="39">
        <f t="shared" si="64"/>
        <v>1.8582089552238821E-3</v>
      </c>
    </row>
    <row r="284" spans="1:60">
      <c r="A284" s="39">
        <v>0</v>
      </c>
      <c r="B284" s="39">
        <v>146</v>
      </c>
      <c r="C284" s="39">
        <v>70</v>
      </c>
      <c r="D284" s="39">
        <v>0</v>
      </c>
      <c r="E284" s="39">
        <v>0</v>
      </c>
      <c r="F284" s="39">
        <v>37.9</v>
      </c>
      <c r="G284" s="39">
        <v>0.33400000000000002</v>
      </c>
      <c r="H284" s="39">
        <v>28</v>
      </c>
      <c r="I284" s="39">
        <v>1</v>
      </c>
      <c r="L284" s="39">
        <v>2</v>
      </c>
      <c r="M284" s="39">
        <v>99</v>
      </c>
      <c r="N284" s="39">
        <v>52</v>
      </c>
      <c r="O284" s="39">
        <v>15</v>
      </c>
      <c r="P284" s="39">
        <v>94</v>
      </c>
      <c r="Q284" s="39">
        <v>24.6</v>
      </c>
      <c r="R284" s="39">
        <v>0.63700000000000001</v>
      </c>
      <c r="S284" s="39">
        <v>21</v>
      </c>
      <c r="T284" s="66">
        <v>0</v>
      </c>
      <c r="U284" s="67">
        <v>1</v>
      </c>
      <c r="V284" s="68">
        <f t="shared" si="54"/>
        <v>1</v>
      </c>
      <c r="W284" s="39">
        <f t="shared" si="55"/>
        <v>0</v>
      </c>
      <c r="X284" s="39">
        <f t="shared" si="56"/>
        <v>8.7045486345349879E-2</v>
      </c>
      <c r="Y284" s="66">
        <f t="shared" si="57"/>
        <v>8.7045486345349879E-2</v>
      </c>
      <c r="Z284" s="68">
        <f t="shared" si="58"/>
        <v>0.91295451365465008</v>
      </c>
      <c r="AA284" s="66">
        <f t="shared" si="59"/>
        <v>-9.1069220378920485E-2</v>
      </c>
      <c r="AB284" s="68">
        <f t="shared" si="60"/>
        <v>100</v>
      </c>
      <c r="AC284" s="39">
        <f t="shared" si="61"/>
        <v>9.5344822818059047E-2</v>
      </c>
      <c r="BA284" s="39">
        <v>0.1764368037019525</v>
      </c>
      <c r="BB284" s="39">
        <v>1</v>
      </c>
      <c r="BC284" s="39">
        <v>0</v>
      </c>
      <c r="BD284" s="39">
        <f t="shared" si="65"/>
        <v>261</v>
      </c>
      <c r="BE284" s="39">
        <f t="shared" si="66"/>
        <v>19</v>
      </c>
      <c r="BF284" s="39">
        <f t="shared" si="62"/>
        <v>0.47799999999999998</v>
      </c>
      <c r="BG284" s="39">
        <f t="shared" si="63"/>
        <v>0.92910447761194026</v>
      </c>
      <c r="BH284" s="39">
        <f t="shared" si="64"/>
        <v>1.8582089552238821E-3</v>
      </c>
    </row>
    <row r="285" spans="1:60">
      <c r="A285" s="39">
        <v>10</v>
      </c>
      <c r="B285" s="39">
        <v>129</v>
      </c>
      <c r="C285" s="39">
        <v>76</v>
      </c>
      <c r="D285" s="39">
        <v>28</v>
      </c>
      <c r="E285" s="39">
        <v>122</v>
      </c>
      <c r="F285" s="39">
        <v>35.9</v>
      </c>
      <c r="G285" s="39">
        <v>0.28000000000000003</v>
      </c>
      <c r="H285" s="39">
        <v>39</v>
      </c>
      <c r="I285" s="39">
        <v>0</v>
      </c>
      <c r="L285" s="39">
        <v>2</v>
      </c>
      <c r="M285" s="39">
        <v>99</v>
      </c>
      <c r="N285" s="39">
        <v>60</v>
      </c>
      <c r="O285" s="39">
        <v>17</v>
      </c>
      <c r="P285" s="39">
        <v>160</v>
      </c>
      <c r="Q285" s="39">
        <v>36.6</v>
      </c>
      <c r="R285" s="39">
        <v>0.45300000000000001</v>
      </c>
      <c r="S285" s="39">
        <v>21</v>
      </c>
      <c r="T285" s="66">
        <v>0</v>
      </c>
      <c r="U285" s="67">
        <v>1</v>
      </c>
      <c r="V285" s="68">
        <f t="shared" si="54"/>
        <v>1</v>
      </c>
      <c r="W285" s="39">
        <f t="shared" si="55"/>
        <v>0</v>
      </c>
      <c r="X285" s="39">
        <f t="shared" si="56"/>
        <v>0.16362015502137603</v>
      </c>
      <c r="Y285" s="66">
        <f t="shared" si="57"/>
        <v>0.16362015502137603</v>
      </c>
      <c r="Z285" s="68">
        <f t="shared" si="58"/>
        <v>0.83637984497862394</v>
      </c>
      <c r="AA285" s="66">
        <f t="shared" si="59"/>
        <v>-0.17867240906541706</v>
      </c>
      <c r="AB285" s="68">
        <f t="shared" si="60"/>
        <v>100</v>
      </c>
      <c r="AC285" s="39">
        <f t="shared" si="61"/>
        <v>0.19562900278348747</v>
      </c>
      <c r="BA285" s="39">
        <v>0.17696095646273891</v>
      </c>
      <c r="BB285" s="39">
        <v>1</v>
      </c>
      <c r="BC285" s="39">
        <v>0</v>
      </c>
      <c r="BD285" s="39">
        <f t="shared" si="65"/>
        <v>262</v>
      </c>
      <c r="BE285" s="39">
        <f t="shared" si="66"/>
        <v>19</v>
      </c>
      <c r="BF285" s="39">
        <f t="shared" si="62"/>
        <v>0.47599999999999998</v>
      </c>
      <c r="BG285" s="39">
        <f t="shared" si="63"/>
        <v>0.92910447761194026</v>
      </c>
      <c r="BH285" s="39">
        <f t="shared" si="64"/>
        <v>0</v>
      </c>
    </row>
    <row r="286" spans="1:60">
      <c r="A286" s="39">
        <v>7</v>
      </c>
      <c r="B286" s="39">
        <v>133</v>
      </c>
      <c r="C286" s="39">
        <v>88</v>
      </c>
      <c r="D286" s="39">
        <v>15</v>
      </c>
      <c r="E286" s="39">
        <v>155</v>
      </c>
      <c r="F286" s="39">
        <v>32.4</v>
      </c>
      <c r="G286" s="39">
        <v>0.26200000000000001</v>
      </c>
      <c r="H286" s="39">
        <v>37</v>
      </c>
      <c r="I286" s="39">
        <v>0</v>
      </c>
      <c r="L286" s="39">
        <v>2</v>
      </c>
      <c r="M286" s="39">
        <v>99</v>
      </c>
      <c r="N286" s="39">
        <v>70</v>
      </c>
      <c r="O286" s="39">
        <v>16</v>
      </c>
      <c r="P286" s="39">
        <v>44</v>
      </c>
      <c r="Q286" s="39">
        <v>20.399999999999999</v>
      </c>
      <c r="R286" s="39">
        <v>0.23499999999999999</v>
      </c>
      <c r="S286" s="39">
        <v>27</v>
      </c>
      <c r="T286" s="66">
        <v>0</v>
      </c>
      <c r="U286" s="67">
        <v>1</v>
      </c>
      <c r="V286" s="68">
        <f t="shared" si="54"/>
        <v>1</v>
      </c>
      <c r="W286" s="39">
        <f t="shared" si="55"/>
        <v>0</v>
      </c>
      <c r="X286" s="39">
        <f t="shared" si="56"/>
        <v>3.9283926457846771E-2</v>
      </c>
      <c r="Y286" s="66">
        <f t="shared" si="57"/>
        <v>3.9283926457846771E-2</v>
      </c>
      <c r="Z286" s="68">
        <f t="shared" si="58"/>
        <v>0.96071607354215327</v>
      </c>
      <c r="AA286" s="66">
        <f t="shared" si="59"/>
        <v>-4.0076362633071724E-2</v>
      </c>
      <c r="AB286" s="68">
        <f t="shared" si="60"/>
        <v>100</v>
      </c>
      <c r="AC286" s="39">
        <f t="shared" si="61"/>
        <v>4.0890256278327076E-2</v>
      </c>
      <c r="BA286" s="39">
        <v>0.17710496069042783</v>
      </c>
      <c r="BB286" s="39">
        <v>0</v>
      </c>
      <c r="BC286" s="39">
        <v>1</v>
      </c>
      <c r="BD286" s="39">
        <f t="shared" si="65"/>
        <v>262</v>
      </c>
      <c r="BE286" s="39">
        <f t="shared" si="66"/>
        <v>20</v>
      </c>
      <c r="BF286" s="39">
        <f t="shared" si="62"/>
        <v>0.47599999999999998</v>
      </c>
      <c r="BG286" s="39">
        <f t="shared" si="63"/>
        <v>0.92537313432835822</v>
      </c>
      <c r="BH286" s="39">
        <f t="shared" si="64"/>
        <v>1.8507462686567181E-3</v>
      </c>
    </row>
    <row r="287" spans="1:60">
      <c r="A287" s="39">
        <v>7</v>
      </c>
      <c r="B287" s="39">
        <v>161</v>
      </c>
      <c r="C287" s="39">
        <v>86</v>
      </c>
      <c r="D287" s="39">
        <v>0</v>
      </c>
      <c r="E287" s="39">
        <v>0</v>
      </c>
      <c r="F287" s="39">
        <v>30.4</v>
      </c>
      <c r="G287" s="39">
        <v>0.16500000000000001</v>
      </c>
      <c r="H287" s="39">
        <v>47</v>
      </c>
      <c r="I287" s="39">
        <v>1</v>
      </c>
      <c r="L287" s="39">
        <v>2</v>
      </c>
      <c r="M287" s="39">
        <v>100</v>
      </c>
      <c r="N287" s="39">
        <v>54</v>
      </c>
      <c r="O287" s="39">
        <v>28</v>
      </c>
      <c r="P287" s="39">
        <v>105</v>
      </c>
      <c r="Q287" s="39">
        <v>37.799999999999997</v>
      </c>
      <c r="R287" s="39">
        <v>0.498</v>
      </c>
      <c r="S287" s="39">
        <v>24</v>
      </c>
      <c r="T287" s="66">
        <v>0</v>
      </c>
      <c r="U287" s="67">
        <v>1</v>
      </c>
      <c r="V287" s="68">
        <f t="shared" si="54"/>
        <v>1</v>
      </c>
      <c r="W287" s="39">
        <f t="shared" si="55"/>
        <v>0</v>
      </c>
      <c r="X287" s="39">
        <f t="shared" si="56"/>
        <v>0.22279277373607245</v>
      </c>
      <c r="Y287" s="66">
        <f t="shared" si="57"/>
        <v>0.22279277373607245</v>
      </c>
      <c r="Z287" s="68">
        <f t="shared" si="58"/>
        <v>0.77720722626392758</v>
      </c>
      <c r="AA287" s="66">
        <f t="shared" si="59"/>
        <v>-0.25204826370436212</v>
      </c>
      <c r="AB287" s="68">
        <f t="shared" si="60"/>
        <v>100</v>
      </c>
      <c r="AC287" s="39">
        <f t="shared" si="61"/>
        <v>0.28665813467413059</v>
      </c>
      <c r="BA287" s="39">
        <v>0.17724374579494148</v>
      </c>
      <c r="BB287" s="39">
        <v>1</v>
      </c>
      <c r="BC287" s="39">
        <v>0</v>
      </c>
      <c r="BD287" s="39">
        <f t="shared" si="65"/>
        <v>263</v>
      </c>
      <c r="BE287" s="39">
        <f t="shared" si="66"/>
        <v>20</v>
      </c>
      <c r="BF287" s="39">
        <f t="shared" si="62"/>
        <v>0.47399999999999998</v>
      </c>
      <c r="BG287" s="39">
        <f t="shared" si="63"/>
        <v>0.92537313432835822</v>
      </c>
      <c r="BH287" s="39">
        <f t="shared" si="64"/>
        <v>1.8507462686567181E-3</v>
      </c>
    </row>
    <row r="288" spans="1:60">
      <c r="A288" s="39">
        <v>2</v>
      </c>
      <c r="B288" s="39">
        <v>108</v>
      </c>
      <c r="C288" s="39">
        <v>80</v>
      </c>
      <c r="D288" s="39">
        <v>0</v>
      </c>
      <c r="E288" s="39">
        <v>0</v>
      </c>
      <c r="F288" s="39">
        <v>27</v>
      </c>
      <c r="G288" s="39">
        <v>0.25900000000000001</v>
      </c>
      <c r="H288" s="39">
        <v>52</v>
      </c>
      <c r="I288" s="39">
        <v>1</v>
      </c>
      <c r="L288" s="39">
        <v>2</v>
      </c>
      <c r="M288" s="39">
        <v>100</v>
      </c>
      <c r="N288" s="39">
        <v>64</v>
      </c>
      <c r="O288" s="39">
        <v>23</v>
      </c>
      <c r="P288" s="39">
        <v>0</v>
      </c>
      <c r="Q288" s="39">
        <v>29.7</v>
      </c>
      <c r="R288" s="39">
        <v>0.36799999999999999</v>
      </c>
      <c r="S288" s="39">
        <v>21</v>
      </c>
      <c r="T288" s="66">
        <v>0</v>
      </c>
      <c r="U288" s="67">
        <v>1</v>
      </c>
      <c r="V288" s="68">
        <f t="shared" si="54"/>
        <v>1</v>
      </c>
      <c r="W288" s="39">
        <f t="shared" si="55"/>
        <v>0</v>
      </c>
      <c r="X288" s="39">
        <f t="shared" si="56"/>
        <v>0.10391657744150409</v>
      </c>
      <c r="Y288" s="66">
        <f t="shared" si="57"/>
        <v>0.10391657744150409</v>
      </c>
      <c r="Z288" s="68">
        <f t="shared" si="58"/>
        <v>0.89608342255849593</v>
      </c>
      <c r="AA288" s="66">
        <f t="shared" si="59"/>
        <v>-0.10972176480722216</v>
      </c>
      <c r="AB288" s="68">
        <f t="shared" si="60"/>
        <v>100</v>
      </c>
      <c r="AC288" s="39">
        <f t="shared" si="61"/>
        <v>0.11596752581897081</v>
      </c>
      <c r="BA288" s="39">
        <v>0.17774134706688371</v>
      </c>
      <c r="BB288" s="39">
        <v>1</v>
      </c>
      <c r="BC288" s="39">
        <v>0</v>
      </c>
      <c r="BD288" s="39">
        <f t="shared" si="65"/>
        <v>264</v>
      </c>
      <c r="BE288" s="39">
        <f t="shared" si="66"/>
        <v>20</v>
      </c>
      <c r="BF288" s="39">
        <f t="shared" si="62"/>
        <v>0.47199999999999998</v>
      </c>
      <c r="BG288" s="39">
        <f t="shared" si="63"/>
        <v>0.92537313432835822</v>
      </c>
      <c r="BH288" s="39">
        <f t="shared" si="64"/>
        <v>0</v>
      </c>
    </row>
    <row r="289" spans="1:60">
      <c r="A289" s="39">
        <v>7</v>
      </c>
      <c r="B289" s="39">
        <v>136</v>
      </c>
      <c r="C289" s="39">
        <v>74</v>
      </c>
      <c r="D289" s="39">
        <v>26</v>
      </c>
      <c r="E289" s="39">
        <v>135</v>
      </c>
      <c r="F289" s="39">
        <v>26</v>
      </c>
      <c r="G289" s="39">
        <v>0.64700000000000002</v>
      </c>
      <c r="H289" s="39">
        <v>51</v>
      </c>
      <c r="I289" s="39">
        <v>0</v>
      </c>
      <c r="L289" s="39">
        <v>2</v>
      </c>
      <c r="M289" s="39">
        <v>100</v>
      </c>
      <c r="N289" s="39">
        <v>66</v>
      </c>
      <c r="O289" s="39">
        <v>20</v>
      </c>
      <c r="P289" s="39">
        <v>90</v>
      </c>
      <c r="Q289" s="39">
        <v>32.9</v>
      </c>
      <c r="R289" s="39">
        <v>0.86699999999999999</v>
      </c>
      <c r="S289" s="39">
        <v>28</v>
      </c>
      <c r="T289" s="66">
        <v>1</v>
      </c>
      <c r="U289" s="67">
        <v>0</v>
      </c>
      <c r="V289" s="68">
        <f t="shared" si="54"/>
        <v>1</v>
      </c>
      <c r="W289" s="39">
        <f t="shared" si="55"/>
        <v>1</v>
      </c>
      <c r="X289" s="39">
        <f t="shared" si="56"/>
        <v>0.19350799661713666</v>
      </c>
      <c r="Y289" s="66">
        <f t="shared" si="57"/>
        <v>0.19350799661713666</v>
      </c>
      <c r="Z289" s="68">
        <f t="shared" si="58"/>
        <v>0.80649200338286331</v>
      </c>
      <c r="AA289" s="66">
        <f t="shared" si="59"/>
        <v>-1.6424364411794512</v>
      </c>
      <c r="AB289" s="68">
        <f t="shared" si="60"/>
        <v>0</v>
      </c>
      <c r="AC289" s="39">
        <f t="shared" si="61"/>
        <v>4.1677450931319395</v>
      </c>
      <c r="BA289" s="39">
        <v>0.1791361432574908</v>
      </c>
      <c r="BB289" s="39">
        <v>0</v>
      </c>
      <c r="BC289" s="39">
        <v>1</v>
      </c>
      <c r="BD289" s="39">
        <f t="shared" si="65"/>
        <v>264</v>
      </c>
      <c r="BE289" s="39">
        <f t="shared" si="66"/>
        <v>21</v>
      </c>
      <c r="BF289" s="39">
        <f t="shared" si="62"/>
        <v>0.47199999999999998</v>
      </c>
      <c r="BG289" s="39">
        <f t="shared" si="63"/>
        <v>0.92164179104477606</v>
      </c>
      <c r="BH289" s="39">
        <f t="shared" si="64"/>
        <v>0</v>
      </c>
    </row>
    <row r="290" spans="1:60">
      <c r="A290" s="39">
        <v>5</v>
      </c>
      <c r="B290" s="39">
        <v>155</v>
      </c>
      <c r="C290" s="39">
        <v>84</v>
      </c>
      <c r="D290" s="39">
        <v>44</v>
      </c>
      <c r="E290" s="39">
        <v>545</v>
      </c>
      <c r="F290" s="39">
        <v>38.700000000000003</v>
      </c>
      <c r="G290" s="39">
        <v>0.61899999999999999</v>
      </c>
      <c r="H290" s="39">
        <v>34</v>
      </c>
      <c r="I290" s="39">
        <v>0</v>
      </c>
      <c r="L290" s="39">
        <v>2</v>
      </c>
      <c r="M290" s="39">
        <v>100</v>
      </c>
      <c r="N290" s="39">
        <v>68</v>
      </c>
      <c r="O290" s="39">
        <v>25</v>
      </c>
      <c r="P290" s="39">
        <v>71</v>
      </c>
      <c r="Q290" s="39">
        <v>38.5</v>
      </c>
      <c r="R290" s="39">
        <v>0.32400000000000001</v>
      </c>
      <c r="S290" s="39">
        <v>26</v>
      </c>
      <c r="T290" s="66">
        <v>0</v>
      </c>
      <c r="U290" s="67">
        <v>1</v>
      </c>
      <c r="V290" s="68">
        <f t="shared" si="54"/>
        <v>1</v>
      </c>
      <c r="W290" s="39">
        <f t="shared" si="55"/>
        <v>0</v>
      </c>
      <c r="X290" s="39">
        <f t="shared" si="56"/>
        <v>0.18711377325743742</v>
      </c>
      <c r="Y290" s="66">
        <f t="shared" si="57"/>
        <v>0.18711377325743742</v>
      </c>
      <c r="Z290" s="68">
        <f t="shared" si="58"/>
        <v>0.81288622674256261</v>
      </c>
      <c r="AA290" s="66">
        <f t="shared" si="59"/>
        <v>-0.20716412173326565</v>
      </c>
      <c r="AB290" s="68">
        <f t="shared" si="60"/>
        <v>100</v>
      </c>
      <c r="AC290" s="39">
        <f t="shared" si="61"/>
        <v>0.23018445521859665</v>
      </c>
      <c r="BA290" s="39">
        <v>0.18095448020338933</v>
      </c>
      <c r="BB290" s="39">
        <v>0</v>
      </c>
      <c r="BC290" s="39">
        <v>1</v>
      </c>
      <c r="BD290" s="39">
        <f t="shared" si="65"/>
        <v>264</v>
      </c>
      <c r="BE290" s="39">
        <f t="shared" si="66"/>
        <v>22</v>
      </c>
      <c r="BF290" s="39">
        <f t="shared" si="62"/>
        <v>0.47199999999999998</v>
      </c>
      <c r="BG290" s="39">
        <f t="shared" si="63"/>
        <v>0.91791044776119401</v>
      </c>
      <c r="BH290" s="39">
        <f t="shared" si="64"/>
        <v>1.8358208955223897E-3</v>
      </c>
    </row>
    <row r="291" spans="1:60">
      <c r="A291" s="39">
        <v>1</v>
      </c>
      <c r="B291" s="39">
        <v>119</v>
      </c>
      <c r="C291" s="39">
        <v>86</v>
      </c>
      <c r="D291" s="39">
        <v>39</v>
      </c>
      <c r="E291" s="39">
        <v>220</v>
      </c>
      <c r="F291" s="39">
        <v>45.6</v>
      </c>
      <c r="G291" s="39">
        <v>0.80800000000000005</v>
      </c>
      <c r="H291" s="39">
        <v>29</v>
      </c>
      <c r="I291" s="39">
        <v>1</v>
      </c>
      <c r="L291" s="39">
        <v>2</v>
      </c>
      <c r="M291" s="39">
        <v>100</v>
      </c>
      <c r="N291" s="39">
        <v>70</v>
      </c>
      <c r="O291" s="39">
        <v>52</v>
      </c>
      <c r="P291" s="39">
        <v>57</v>
      </c>
      <c r="Q291" s="39">
        <v>40.5</v>
      </c>
      <c r="R291" s="39">
        <v>0.67700000000000005</v>
      </c>
      <c r="S291" s="39">
        <v>25</v>
      </c>
      <c r="T291" s="66">
        <v>0</v>
      </c>
      <c r="U291" s="67">
        <v>1</v>
      </c>
      <c r="V291" s="68">
        <f t="shared" si="54"/>
        <v>1</v>
      </c>
      <c r="W291" s="39">
        <f t="shared" si="55"/>
        <v>0</v>
      </c>
      <c r="X291" s="39">
        <f t="shared" si="56"/>
        <v>0.27610038848110413</v>
      </c>
      <c r="Y291" s="66">
        <f t="shared" si="57"/>
        <v>0.27610038848110413</v>
      </c>
      <c r="Z291" s="68">
        <f t="shared" si="58"/>
        <v>0.72389961151889581</v>
      </c>
      <c r="AA291" s="66">
        <f t="shared" si="59"/>
        <v>-0.323102554333419</v>
      </c>
      <c r="AB291" s="68">
        <f t="shared" si="60"/>
        <v>100</v>
      </c>
      <c r="AC291" s="39">
        <f t="shared" si="61"/>
        <v>0.38140701291686929</v>
      </c>
      <c r="BA291" s="39">
        <v>0.18095808575261274</v>
      </c>
      <c r="BB291" s="39">
        <v>1</v>
      </c>
      <c r="BC291" s="39">
        <v>0</v>
      </c>
      <c r="BD291" s="39">
        <f t="shared" si="65"/>
        <v>265</v>
      </c>
      <c r="BE291" s="39">
        <f t="shared" si="66"/>
        <v>22</v>
      </c>
      <c r="BF291" s="39">
        <f t="shared" si="62"/>
        <v>0.47</v>
      </c>
      <c r="BG291" s="39">
        <f t="shared" si="63"/>
        <v>0.91791044776119401</v>
      </c>
      <c r="BH291" s="39">
        <f t="shared" si="64"/>
        <v>1.8358208955223897E-3</v>
      </c>
    </row>
    <row r="292" spans="1:60">
      <c r="A292" s="39">
        <v>4</v>
      </c>
      <c r="B292" s="39">
        <v>96</v>
      </c>
      <c r="C292" s="39">
        <v>56</v>
      </c>
      <c r="D292" s="39">
        <v>17</v>
      </c>
      <c r="E292" s="39">
        <v>49</v>
      </c>
      <c r="F292" s="39">
        <v>20.8</v>
      </c>
      <c r="G292" s="39">
        <v>0.34</v>
      </c>
      <c r="H292" s="39">
        <v>26</v>
      </c>
      <c r="I292" s="39">
        <v>0</v>
      </c>
      <c r="L292" s="39">
        <v>2</v>
      </c>
      <c r="M292" s="39">
        <v>101</v>
      </c>
      <c r="N292" s="39">
        <v>58</v>
      </c>
      <c r="O292" s="39">
        <v>17</v>
      </c>
      <c r="P292" s="39">
        <v>265</v>
      </c>
      <c r="Q292" s="39">
        <v>24.2</v>
      </c>
      <c r="R292" s="39">
        <v>0.61399999999999999</v>
      </c>
      <c r="S292" s="39">
        <v>23</v>
      </c>
      <c r="T292" s="66">
        <v>0</v>
      </c>
      <c r="U292" s="67">
        <v>1</v>
      </c>
      <c r="V292" s="68">
        <f t="shared" si="54"/>
        <v>1</v>
      </c>
      <c r="W292" s="39">
        <f t="shared" si="55"/>
        <v>0</v>
      </c>
      <c r="X292" s="39">
        <f t="shared" si="56"/>
        <v>6.9776655495685166E-2</v>
      </c>
      <c r="Y292" s="66">
        <f t="shared" si="57"/>
        <v>6.9776655495685166E-2</v>
      </c>
      <c r="Z292" s="68">
        <f t="shared" si="58"/>
        <v>0.93022334450431488</v>
      </c>
      <c r="AA292" s="66">
        <f t="shared" si="59"/>
        <v>-7.2330566286539083E-2</v>
      </c>
      <c r="AB292" s="68">
        <f t="shared" si="60"/>
        <v>100</v>
      </c>
      <c r="AC292" s="39">
        <f t="shared" si="61"/>
        <v>7.5010647612662129E-2</v>
      </c>
      <c r="BA292" s="39">
        <v>0.18141548230594678</v>
      </c>
      <c r="BB292" s="39">
        <v>1</v>
      </c>
      <c r="BC292" s="39">
        <v>0</v>
      </c>
      <c r="BD292" s="39">
        <f t="shared" si="65"/>
        <v>266</v>
      </c>
      <c r="BE292" s="39">
        <f t="shared" si="66"/>
        <v>22</v>
      </c>
      <c r="BF292" s="39">
        <f t="shared" si="62"/>
        <v>0.46799999999999997</v>
      </c>
      <c r="BG292" s="39">
        <f t="shared" si="63"/>
        <v>0.91791044776119401</v>
      </c>
      <c r="BH292" s="39">
        <f t="shared" si="64"/>
        <v>1.8358208955223897E-3</v>
      </c>
    </row>
    <row r="293" spans="1:60">
      <c r="A293" s="39">
        <v>5</v>
      </c>
      <c r="B293" s="39">
        <v>108</v>
      </c>
      <c r="C293" s="39">
        <v>72</v>
      </c>
      <c r="D293" s="39">
        <v>43</v>
      </c>
      <c r="E293" s="39">
        <v>75</v>
      </c>
      <c r="F293" s="39">
        <v>36.1</v>
      </c>
      <c r="G293" s="39">
        <v>0.26300000000000001</v>
      </c>
      <c r="H293" s="39">
        <v>33</v>
      </c>
      <c r="I293" s="39">
        <v>0</v>
      </c>
      <c r="L293" s="39">
        <v>2</v>
      </c>
      <c r="M293" s="39">
        <v>101</v>
      </c>
      <c r="N293" s="39">
        <v>58</v>
      </c>
      <c r="O293" s="39">
        <v>35</v>
      </c>
      <c r="P293" s="39">
        <v>90</v>
      </c>
      <c r="Q293" s="39">
        <v>21.8</v>
      </c>
      <c r="R293" s="39">
        <v>0.155</v>
      </c>
      <c r="S293" s="39">
        <v>22</v>
      </c>
      <c r="T293" s="66">
        <v>0</v>
      </c>
      <c r="U293" s="67">
        <v>1</v>
      </c>
      <c r="V293" s="68">
        <f t="shared" si="54"/>
        <v>1</v>
      </c>
      <c r="W293" s="39">
        <f t="shared" si="55"/>
        <v>0</v>
      </c>
      <c r="X293" s="39">
        <f t="shared" si="56"/>
        <v>4.5894657980889715E-2</v>
      </c>
      <c r="Y293" s="66">
        <f t="shared" si="57"/>
        <v>4.5894657980889715E-2</v>
      </c>
      <c r="Z293" s="68">
        <f t="shared" si="58"/>
        <v>0.95410534201911024</v>
      </c>
      <c r="AA293" s="66">
        <f t="shared" si="59"/>
        <v>-4.698119222616548E-2</v>
      </c>
      <c r="AB293" s="68">
        <f t="shared" si="60"/>
        <v>100</v>
      </c>
      <c r="AC293" s="39">
        <f t="shared" si="61"/>
        <v>4.8102296423334009E-2</v>
      </c>
      <c r="BA293" s="39">
        <v>0.18331603045579212</v>
      </c>
      <c r="BB293" s="39">
        <v>1</v>
      </c>
      <c r="BC293" s="39">
        <v>0</v>
      </c>
      <c r="BD293" s="39">
        <f t="shared" si="65"/>
        <v>267</v>
      </c>
      <c r="BE293" s="39">
        <f t="shared" si="66"/>
        <v>22</v>
      </c>
      <c r="BF293" s="39">
        <f t="shared" si="62"/>
        <v>0.46599999999999997</v>
      </c>
      <c r="BG293" s="39">
        <f t="shared" si="63"/>
        <v>0.91791044776119401</v>
      </c>
      <c r="BH293" s="39">
        <f t="shared" si="64"/>
        <v>1.8358208955223897E-3</v>
      </c>
    </row>
    <row r="294" spans="1:60">
      <c r="A294" s="39">
        <v>0</v>
      </c>
      <c r="B294" s="39">
        <v>78</v>
      </c>
      <c r="C294" s="39">
        <v>88</v>
      </c>
      <c r="D294" s="39">
        <v>29</v>
      </c>
      <c r="E294" s="39">
        <v>40</v>
      </c>
      <c r="F294" s="39">
        <v>36.9</v>
      </c>
      <c r="G294" s="39">
        <v>0.434</v>
      </c>
      <c r="H294" s="39">
        <v>21</v>
      </c>
      <c r="I294" s="39">
        <v>0</v>
      </c>
      <c r="L294" s="39">
        <v>2</v>
      </c>
      <c r="M294" s="39">
        <v>102</v>
      </c>
      <c r="N294" s="39">
        <v>86</v>
      </c>
      <c r="O294" s="39">
        <v>36</v>
      </c>
      <c r="P294" s="39">
        <v>120</v>
      </c>
      <c r="Q294" s="39">
        <v>45.5</v>
      </c>
      <c r="R294" s="39">
        <v>0.127</v>
      </c>
      <c r="S294" s="39">
        <v>23</v>
      </c>
      <c r="T294" s="66">
        <v>1</v>
      </c>
      <c r="U294" s="67">
        <v>0</v>
      </c>
      <c r="V294" s="68">
        <f t="shared" si="54"/>
        <v>1</v>
      </c>
      <c r="W294" s="39">
        <f t="shared" si="55"/>
        <v>1</v>
      </c>
      <c r="X294" s="39">
        <f t="shared" si="56"/>
        <v>0.21545497606764555</v>
      </c>
      <c r="Y294" s="66">
        <f t="shared" si="57"/>
        <v>0.21545497606764555</v>
      </c>
      <c r="Z294" s="68">
        <f t="shared" si="58"/>
        <v>0.78454502393235448</v>
      </c>
      <c r="AA294" s="66">
        <f t="shared" si="59"/>
        <v>-1.5350033190271251</v>
      </c>
      <c r="AB294" s="68">
        <f t="shared" si="60"/>
        <v>0</v>
      </c>
      <c r="AC294" s="39">
        <f t="shared" si="61"/>
        <v>3.6413409346648553</v>
      </c>
      <c r="BA294" s="39">
        <v>0.18404743149960751</v>
      </c>
      <c r="BB294" s="39">
        <v>1</v>
      </c>
      <c r="BC294" s="39">
        <v>0</v>
      </c>
      <c r="BD294" s="39">
        <f t="shared" si="65"/>
        <v>268</v>
      </c>
      <c r="BE294" s="39">
        <f t="shared" si="66"/>
        <v>22</v>
      </c>
      <c r="BF294" s="39">
        <f t="shared" si="62"/>
        <v>0.46399999999999997</v>
      </c>
      <c r="BG294" s="39">
        <f t="shared" si="63"/>
        <v>0.91791044776119401</v>
      </c>
      <c r="BH294" s="39">
        <f t="shared" si="64"/>
        <v>1.8358208955223897E-3</v>
      </c>
    </row>
    <row r="295" spans="1:60">
      <c r="A295" s="39">
        <v>0</v>
      </c>
      <c r="B295" s="39">
        <v>107</v>
      </c>
      <c r="C295" s="39">
        <v>62</v>
      </c>
      <c r="D295" s="39">
        <v>30</v>
      </c>
      <c r="E295" s="39">
        <v>74</v>
      </c>
      <c r="F295" s="39">
        <v>36.6</v>
      </c>
      <c r="G295" s="39">
        <v>0.75700000000000001</v>
      </c>
      <c r="H295" s="39">
        <v>25</v>
      </c>
      <c r="I295" s="39">
        <v>1</v>
      </c>
      <c r="L295" s="39">
        <v>2</v>
      </c>
      <c r="M295" s="39">
        <v>105</v>
      </c>
      <c r="N295" s="39">
        <v>58</v>
      </c>
      <c r="O295" s="39">
        <v>40</v>
      </c>
      <c r="P295" s="39">
        <v>94</v>
      </c>
      <c r="Q295" s="39">
        <v>34.9</v>
      </c>
      <c r="R295" s="39">
        <v>0.22500000000000001</v>
      </c>
      <c r="S295" s="39">
        <v>25</v>
      </c>
      <c r="T295" s="66">
        <v>0</v>
      </c>
      <c r="U295" s="67">
        <v>1</v>
      </c>
      <c r="V295" s="68">
        <f t="shared" si="54"/>
        <v>1</v>
      </c>
      <c r="W295" s="39">
        <f t="shared" si="55"/>
        <v>0</v>
      </c>
      <c r="X295" s="39">
        <f t="shared" si="56"/>
        <v>0.16664552050527071</v>
      </c>
      <c r="Y295" s="66">
        <f t="shared" si="57"/>
        <v>0.16664552050527071</v>
      </c>
      <c r="Z295" s="68">
        <f t="shared" si="58"/>
        <v>0.83335447949472929</v>
      </c>
      <c r="AA295" s="66">
        <f t="shared" si="59"/>
        <v>-0.18229618172222933</v>
      </c>
      <c r="AB295" s="68">
        <f t="shared" si="60"/>
        <v>100</v>
      </c>
      <c r="AC295" s="39">
        <f t="shared" si="61"/>
        <v>0.19996955030026292</v>
      </c>
      <c r="BA295" s="39">
        <v>0.18552311081527784</v>
      </c>
      <c r="BB295" s="39">
        <v>1</v>
      </c>
      <c r="BC295" s="39">
        <v>0</v>
      </c>
      <c r="BD295" s="39">
        <f t="shared" si="65"/>
        <v>269</v>
      </c>
      <c r="BE295" s="39">
        <f t="shared" si="66"/>
        <v>22</v>
      </c>
      <c r="BF295" s="39">
        <f t="shared" si="62"/>
        <v>0.46199999999999997</v>
      </c>
      <c r="BG295" s="39">
        <f t="shared" si="63"/>
        <v>0.91791044776119401</v>
      </c>
      <c r="BH295" s="39">
        <f t="shared" si="64"/>
        <v>1.8358208955223897E-3</v>
      </c>
    </row>
    <row r="296" spans="1:60">
      <c r="A296" s="39">
        <v>2</v>
      </c>
      <c r="B296" s="39">
        <v>128</v>
      </c>
      <c r="C296" s="39">
        <v>78</v>
      </c>
      <c r="D296" s="39">
        <v>37</v>
      </c>
      <c r="E296" s="39">
        <v>182</v>
      </c>
      <c r="F296" s="39">
        <v>43.3</v>
      </c>
      <c r="G296" s="39">
        <v>1.224</v>
      </c>
      <c r="H296" s="39">
        <v>31</v>
      </c>
      <c r="I296" s="39">
        <v>1</v>
      </c>
      <c r="L296" s="39">
        <v>2</v>
      </c>
      <c r="M296" s="39">
        <v>105</v>
      </c>
      <c r="N296" s="39">
        <v>75</v>
      </c>
      <c r="O296" s="39">
        <v>0</v>
      </c>
      <c r="P296" s="39">
        <v>0</v>
      </c>
      <c r="Q296" s="39">
        <v>23.3</v>
      </c>
      <c r="R296" s="39">
        <v>0.56000000000000005</v>
      </c>
      <c r="S296" s="39">
        <v>53</v>
      </c>
      <c r="T296" s="66">
        <v>0</v>
      </c>
      <c r="U296" s="67">
        <v>1</v>
      </c>
      <c r="V296" s="68">
        <f t="shared" si="54"/>
        <v>1</v>
      </c>
      <c r="W296" s="39">
        <f t="shared" si="55"/>
        <v>0</v>
      </c>
      <c r="X296" s="39">
        <f t="shared" si="56"/>
        <v>0.11345584054713043</v>
      </c>
      <c r="Y296" s="66">
        <f t="shared" si="57"/>
        <v>0.11345584054713043</v>
      </c>
      <c r="Z296" s="68">
        <f t="shared" si="58"/>
        <v>0.88654415945286957</v>
      </c>
      <c r="AA296" s="66">
        <f t="shared" si="59"/>
        <v>-0.1204243414509055</v>
      </c>
      <c r="AB296" s="68">
        <f t="shared" si="60"/>
        <v>100</v>
      </c>
      <c r="AC296" s="39">
        <f t="shared" si="61"/>
        <v>0.1279753967553626</v>
      </c>
      <c r="BA296" s="39">
        <v>0.18560228189627243</v>
      </c>
      <c r="BB296" s="39">
        <v>1</v>
      </c>
      <c r="BC296" s="39">
        <v>0</v>
      </c>
      <c r="BD296" s="39">
        <f t="shared" si="65"/>
        <v>270</v>
      </c>
      <c r="BE296" s="39">
        <f t="shared" si="66"/>
        <v>22</v>
      </c>
      <c r="BF296" s="39">
        <f t="shared" si="62"/>
        <v>0.45999999999999996</v>
      </c>
      <c r="BG296" s="39">
        <f t="shared" si="63"/>
        <v>0.91791044776119401</v>
      </c>
      <c r="BH296" s="39">
        <f t="shared" si="64"/>
        <v>0</v>
      </c>
    </row>
    <row r="297" spans="1:60">
      <c r="A297" s="39">
        <v>1</v>
      </c>
      <c r="B297" s="39">
        <v>128</v>
      </c>
      <c r="C297" s="39">
        <v>48</v>
      </c>
      <c r="D297" s="39">
        <v>45</v>
      </c>
      <c r="E297" s="39">
        <v>194</v>
      </c>
      <c r="F297" s="39">
        <v>40.5</v>
      </c>
      <c r="G297" s="39">
        <v>0.61299999999999999</v>
      </c>
      <c r="H297" s="39">
        <v>24</v>
      </c>
      <c r="I297" s="39">
        <v>1</v>
      </c>
      <c r="L297" s="39">
        <v>2</v>
      </c>
      <c r="M297" s="39">
        <v>105</v>
      </c>
      <c r="N297" s="39">
        <v>80</v>
      </c>
      <c r="O297" s="39">
        <v>45</v>
      </c>
      <c r="P297" s="39">
        <v>191</v>
      </c>
      <c r="Q297" s="39">
        <v>33.700000000000003</v>
      </c>
      <c r="R297" s="39">
        <v>0.71099999999999997</v>
      </c>
      <c r="S297" s="39">
        <v>29</v>
      </c>
      <c r="T297" s="66">
        <v>1</v>
      </c>
      <c r="U297" s="67">
        <v>0</v>
      </c>
      <c r="V297" s="68">
        <f t="shared" si="54"/>
        <v>1</v>
      </c>
      <c r="W297" s="39">
        <f t="shared" si="55"/>
        <v>1</v>
      </c>
      <c r="X297" s="39">
        <f t="shared" si="56"/>
        <v>0.16750695771909663</v>
      </c>
      <c r="Y297" s="66">
        <f t="shared" si="57"/>
        <v>0.16750695771909663</v>
      </c>
      <c r="Z297" s="68">
        <f t="shared" si="58"/>
        <v>0.83249304228090337</v>
      </c>
      <c r="AA297" s="66">
        <f t="shared" si="59"/>
        <v>-1.7867303899582481</v>
      </c>
      <c r="AB297" s="68">
        <f t="shared" si="60"/>
        <v>0</v>
      </c>
      <c r="AC297" s="39">
        <f t="shared" si="61"/>
        <v>4.9699012722621676</v>
      </c>
      <c r="BA297" s="39">
        <v>0.1857888977105841</v>
      </c>
      <c r="BB297" s="39">
        <v>0</v>
      </c>
      <c r="BC297" s="39">
        <v>1</v>
      </c>
      <c r="BD297" s="39">
        <f t="shared" si="65"/>
        <v>270</v>
      </c>
      <c r="BE297" s="39">
        <f t="shared" si="66"/>
        <v>23</v>
      </c>
      <c r="BF297" s="39">
        <f t="shared" si="62"/>
        <v>0.45999999999999996</v>
      </c>
      <c r="BG297" s="39">
        <f t="shared" si="63"/>
        <v>0.91417910447761197</v>
      </c>
      <c r="BH297" s="39">
        <f t="shared" si="64"/>
        <v>1.8283582089552255E-3</v>
      </c>
    </row>
    <row r="298" spans="1:60">
      <c r="A298" s="39">
        <v>0</v>
      </c>
      <c r="B298" s="39">
        <v>161</v>
      </c>
      <c r="C298" s="39">
        <v>50</v>
      </c>
      <c r="D298" s="39">
        <v>0</v>
      </c>
      <c r="E298" s="39">
        <v>0</v>
      </c>
      <c r="F298" s="39">
        <v>21.9</v>
      </c>
      <c r="G298" s="39">
        <v>0.254</v>
      </c>
      <c r="H298" s="39">
        <v>65</v>
      </c>
      <c r="I298" s="39">
        <v>0</v>
      </c>
      <c r="L298" s="39">
        <v>2</v>
      </c>
      <c r="M298" s="39">
        <v>106</v>
      </c>
      <c r="N298" s="39">
        <v>56</v>
      </c>
      <c r="O298" s="39">
        <v>27</v>
      </c>
      <c r="P298" s="39">
        <v>165</v>
      </c>
      <c r="Q298" s="39">
        <v>29</v>
      </c>
      <c r="R298" s="39">
        <v>0.42599999999999999</v>
      </c>
      <c r="S298" s="39">
        <v>22</v>
      </c>
      <c r="T298" s="66">
        <v>0</v>
      </c>
      <c r="U298" s="67">
        <v>1</v>
      </c>
      <c r="V298" s="68">
        <f t="shared" si="54"/>
        <v>1</v>
      </c>
      <c r="W298" s="39">
        <f t="shared" si="55"/>
        <v>0</v>
      </c>
      <c r="X298" s="39">
        <f t="shared" si="56"/>
        <v>0.11666951373210863</v>
      </c>
      <c r="Y298" s="66">
        <f t="shared" si="57"/>
        <v>0.11666951373210863</v>
      </c>
      <c r="Z298" s="68">
        <f t="shared" si="58"/>
        <v>0.88333048626789135</v>
      </c>
      <c r="AA298" s="66">
        <f t="shared" si="59"/>
        <v>-0.12405587176812621</v>
      </c>
      <c r="AB298" s="68">
        <f t="shared" si="60"/>
        <v>100</v>
      </c>
      <c r="AC298" s="39">
        <f t="shared" si="61"/>
        <v>0.13207912049434889</v>
      </c>
      <c r="BA298" s="39">
        <v>0.18711377325743742</v>
      </c>
      <c r="BB298" s="39">
        <v>1</v>
      </c>
      <c r="BC298" s="39">
        <v>0</v>
      </c>
      <c r="BD298" s="39">
        <f t="shared" si="65"/>
        <v>271</v>
      </c>
      <c r="BE298" s="39">
        <f t="shared" si="66"/>
        <v>23</v>
      </c>
      <c r="BF298" s="39">
        <f t="shared" si="62"/>
        <v>0.45799999999999996</v>
      </c>
      <c r="BG298" s="39">
        <f t="shared" si="63"/>
        <v>0.91417910447761197</v>
      </c>
      <c r="BH298" s="39">
        <f t="shared" si="64"/>
        <v>1.8283582089552255E-3</v>
      </c>
    </row>
    <row r="299" spans="1:60">
      <c r="A299" s="39">
        <v>6</v>
      </c>
      <c r="B299" s="39">
        <v>151</v>
      </c>
      <c r="C299" s="39">
        <v>62</v>
      </c>
      <c r="D299" s="39">
        <v>31</v>
      </c>
      <c r="E299" s="39">
        <v>120</v>
      </c>
      <c r="F299" s="39">
        <v>35.5</v>
      </c>
      <c r="G299" s="39">
        <v>0.69199999999999995</v>
      </c>
      <c r="H299" s="39">
        <v>28</v>
      </c>
      <c r="I299" s="39">
        <v>0</v>
      </c>
      <c r="L299" s="39">
        <v>2</v>
      </c>
      <c r="M299" s="39">
        <v>106</v>
      </c>
      <c r="N299" s="39">
        <v>64</v>
      </c>
      <c r="O299" s="39">
        <v>35</v>
      </c>
      <c r="P299" s="39">
        <v>119</v>
      </c>
      <c r="Q299" s="39">
        <v>30.5</v>
      </c>
      <c r="R299" s="39">
        <v>1.4</v>
      </c>
      <c r="S299" s="39">
        <v>34</v>
      </c>
      <c r="T299" s="66">
        <v>0</v>
      </c>
      <c r="U299" s="67">
        <v>1</v>
      </c>
      <c r="V299" s="68">
        <f t="shared" si="54"/>
        <v>1</v>
      </c>
      <c r="W299" s="39">
        <f t="shared" si="55"/>
        <v>0</v>
      </c>
      <c r="X299" s="39">
        <f t="shared" si="56"/>
        <v>0.30209023242522065</v>
      </c>
      <c r="Y299" s="66">
        <f t="shared" si="57"/>
        <v>0.30209023242522065</v>
      </c>
      <c r="Z299" s="68">
        <f t="shared" si="58"/>
        <v>0.6979097675747794</v>
      </c>
      <c r="AA299" s="66">
        <f t="shared" si="59"/>
        <v>-0.35966545739171746</v>
      </c>
      <c r="AB299" s="68">
        <f t="shared" si="60"/>
        <v>100</v>
      </c>
      <c r="AC299" s="39">
        <f t="shared" si="61"/>
        <v>0.43284998499874466</v>
      </c>
      <c r="BA299" s="39">
        <v>0.18972620157702247</v>
      </c>
      <c r="BB299" s="39">
        <v>1</v>
      </c>
      <c r="BC299" s="39">
        <v>0</v>
      </c>
      <c r="BD299" s="39">
        <f t="shared" si="65"/>
        <v>272</v>
      </c>
      <c r="BE299" s="39">
        <f t="shared" si="66"/>
        <v>23</v>
      </c>
      <c r="BF299" s="39">
        <f t="shared" si="62"/>
        <v>0.45599999999999996</v>
      </c>
      <c r="BG299" s="39">
        <f t="shared" si="63"/>
        <v>0.91417910447761197</v>
      </c>
      <c r="BH299" s="39">
        <f t="shared" si="64"/>
        <v>1.8283582089552255E-3</v>
      </c>
    </row>
    <row r="300" spans="1:60">
      <c r="A300" s="39">
        <v>2</v>
      </c>
      <c r="B300" s="39">
        <v>146</v>
      </c>
      <c r="C300" s="39">
        <v>70</v>
      </c>
      <c r="D300" s="39">
        <v>38</v>
      </c>
      <c r="E300" s="39">
        <v>360</v>
      </c>
      <c r="F300" s="39">
        <v>28</v>
      </c>
      <c r="G300" s="39">
        <v>0.33700000000000002</v>
      </c>
      <c r="H300" s="39">
        <v>29</v>
      </c>
      <c r="I300" s="39">
        <v>1</v>
      </c>
      <c r="L300" s="39">
        <v>2</v>
      </c>
      <c r="M300" s="39">
        <v>107</v>
      </c>
      <c r="N300" s="39">
        <v>74</v>
      </c>
      <c r="O300" s="39">
        <v>30</v>
      </c>
      <c r="P300" s="39">
        <v>100</v>
      </c>
      <c r="Q300" s="39">
        <v>33.6</v>
      </c>
      <c r="R300" s="39">
        <v>0.40400000000000003</v>
      </c>
      <c r="S300" s="39">
        <v>23</v>
      </c>
      <c r="T300" s="66">
        <v>0</v>
      </c>
      <c r="U300" s="67">
        <v>1</v>
      </c>
      <c r="V300" s="68">
        <f t="shared" si="54"/>
        <v>1</v>
      </c>
      <c r="W300" s="39">
        <f t="shared" si="55"/>
        <v>0</v>
      </c>
      <c r="X300" s="39">
        <f t="shared" si="56"/>
        <v>0.14899649966348547</v>
      </c>
      <c r="Y300" s="66">
        <f t="shared" si="57"/>
        <v>0.14899649966348547</v>
      </c>
      <c r="Z300" s="68">
        <f t="shared" si="58"/>
        <v>0.85100350033651451</v>
      </c>
      <c r="AA300" s="66">
        <f t="shared" si="59"/>
        <v>-0.16133903721332729</v>
      </c>
      <c r="AB300" s="68">
        <f t="shared" si="60"/>
        <v>100</v>
      </c>
      <c r="AC300" s="39">
        <f t="shared" si="61"/>
        <v>0.17508329825267158</v>
      </c>
      <c r="BA300" s="39">
        <v>0.19035466446925184</v>
      </c>
      <c r="BB300" s="39">
        <v>1</v>
      </c>
      <c r="BC300" s="39">
        <v>0</v>
      </c>
      <c r="BD300" s="39">
        <f t="shared" si="65"/>
        <v>273</v>
      </c>
      <c r="BE300" s="39">
        <f t="shared" si="66"/>
        <v>23</v>
      </c>
      <c r="BF300" s="39">
        <f t="shared" si="62"/>
        <v>0.45399999999999996</v>
      </c>
      <c r="BG300" s="39">
        <f t="shared" si="63"/>
        <v>0.91417910447761197</v>
      </c>
      <c r="BH300" s="39">
        <f t="shared" si="64"/>
        <v>0</v>
      </c>
    </row>
    <row r="301" spans="1:60">
      <c r="A301" s="39">
        <v>0</v>
      </c>
      <c r="B301" s="39">
        <v>126</v>
      </c>
      <c r="C301" s="39">
        <v>84</v>
      </c>
      <c r="D301" s="39">
        <v>29</v>
      </c>
      <c r="E301" s="39">
        <v>215</v>
      </c>
      <c r="F301" s="39">
        <v>30.7</v>
      </c>
      <c r="G301" s="39">
        <v>0.52</v>
      </c>
      <c r="H301" s="39">
        <v>24</v>
      </c>
      <c r="I301" s="39">
        <v>0</v>
      </c>
      <c r="L301" s="39">
        <v>2</v>
      </c>
      <c r="M301" s="39">
        <v>108</v>
      </c>
      <c r="N301" s="39">
        <v>52</v>
      </c>
      <c r="O301" s="39">
        <v>26</v>
      </c>
      <c r="P301" s="39">
        <v>63</v>
      </c>
      <c r="Q301" s="39">
        <v>32.5</v>
      </c>
      <c r="R301" s="39">
        <v>0.318</v>
      </c>
      <c r="S301" s="39">
        <v>22</v>
      </c>
      <c r="T301" s="66">
        <v>0</v>
      </c>
      <c r="U301" s="67">
        <v>1</v>
      </c>
      <c r="V301" s="68">
        <f t="shared" si="54"/>
        <v>1</v>
      </c>
      <c r="W301" s="39">
        <f t="shared" si="55"/>
        <v>0</v>
      </c>
      <c r="X301" s="39">
        <f t="shared" si="56"/>
        <v>0.17249652628334564</v>
      </c>
      <c r="Y301" s="66">
        <f t="shared" si="57"/>
        <v>0.17249652628334564</v>
      </c>
      <c r="Z301" s="68">
        <f t="shared" si="58"/>
        <v>0.82750347371665434</v>
      </c>
      <c r="AA301" s="66">
        <f t="shared" si="59"/>
        <v>-0.18934197389483051</v>
      </c>
      <c r="AB301" s="68">
        <f t="shared" si="60"/>
        <v>100</v>
      </c>
      <c r="AC301" s="39">
        <f t="shared" si="61"/>
        <v>0.20845414159845596</v>
      </c>
      <c r="BA301" s="39">
        <v>0.19059286667205855</v>
      </c>
      <c r="BB301" s="39">
        <v>0</v>
      </c>
      <c r="BC301" s="39">
        <v>1</v>
      </c>
      <c r="BD301" s="39">
        <f t="shared" si="65"/>
        <v>273</v>
      </c>
      <c r="BE301" s="39">
        <f t="shared" si="66"/>
        <v>24</v>
      </c>
      <c r="BF301" s="39">
        <f t="shared" si="62"/>
        <v>0.45399999999999996</v>
      </c>
      <c r="BG301" s="39">
        <f t="shared" si="63"/>
        <v>0.91044776119402981</v>
      </c>
      <c r="BH301" s="39">
        <f t="shared" si="64"/>
        <v>1.8208955223880613E-3</v>
      </c>
    </row>
    <row r="302" spans="1:60">
      <c r="A302" s="39">
        <v>14</v>
      </c>
      <c r="B302" s="39">
        <v>100</v>
      </c>
      <c r="C302" s="39">
        <v>78</v>
      </c>
      <c r="D302" s="39">
        <v>25</v>
      </c>
      <c r="E302" s="39">
        <v>184</v>
      </c>
      <c r="F302" s="39">
        <v>36.6</v>
      </c>
      <c r="G302" s="39">
        <v>0.41199999999999998</v>
      </c>
      <c r="H302" s="39">
        <v>46</v>
      </c>
      <c r="I302" s="39">
        <v>1</v>
      </c>
      <c r="L302" s="39">
        <v>2</v>
      </c>
      <c r="M302" s="39">
        <v>108</v>
      </c>
      <c r="N302" s="39">
        <v>62</v>
      </c>
      <c r="O302" s="39">
        <v>10</v>
      </c>
      <c r="P302" s="39">
        <v>278</v>
      </c>
      <c r="Q302" s="39">
        <v>25.3</v>
      </c>
      <c r="R302" s="39">
        <v>0.88100000000000001</v>
      </c>
      <c r="S302" s="39">
        <v>22</v>
      </c>
      <c r="T302" s="66">
        <v>0</v>
      </c>
      <c r="U302" s="67">
        <v>1</v>
      </c>
      <c r="V302" s="68">
        <f t="shared" si="54"/>
        <v>1</v>
      </c>
      <c r="W302" s="39">
        <f t="shared" si="55"/>
        <v>0</v>
      </c>
      <c r="X302" s="39">
        <f t="shared" si="56"/>
        <v>0.11097492391847849</v>
      </c>
      <c r="Y302" s="66">
        <f t="shared" si="57"/>
        <v>0.11097492391847849</v>
      </c>
      <c r="Z302" s="68">
        <f t="shared" si="58"/>
        <v>0.88902507608152148</v>
      </c>
      <c r="AA302" s="66">
        <f t="shared" si="59"/>
        <v>-0.11762983680021584</v>
      </c>
      <c r="AB302" s="68">
        <f t="shared" si="60"/>
        <v>100</v>
      </c>
      <c r="AC302" s="39">
        <f t="shared" si="61"/>
        <v>0.1248276644879501</v>
      </c>
      <c r="BA302" s="39">
        <v>0.19190238590369593</v>
      </c>
      <c r="BB302" s="39">
        <v>1</v>
      </c>
      <c r="BC302" s="39">
        <v>0</v>
      </c>
      <c r="BD302" s="39">
        <f t="shared" si="65"/>
        <v>274</v>
      </c>
      <c r="BE302" s="39">
        <f t="shared" si="66"/>
        <v>24</v>
      </c>
      <c r="BF302" s="39">
        <f t="shared" si="62"/>
        <v>0.45199999999999996</v>
      </c>
      <c r="BG302" s="39">
        <f t="shared" si="63"/>
        <v>0.91044776119402981</v>
      </c>
      <c r="BH302" s="39">
        <f t="shared" si="64"/>
        <v>0</v>
      </c>
    </row>
    <row r="303" spans="1:60">
      <c r="A303" s="39">
        <v>8</v>
      </c>
      <c r="B303" s="39">
        <v>112</v>
      </c>
      <c r="C303" s="39">
        <v>72</v>
      </c>
      <c r="D303" s="39">
        <v>0</v>
      </c>
      <c r="E303" s="39">
        <v>0</v>
      </c>
      <c r="F303" s="39">
        <v>23.6</v>
      </c>
      <c r="G303" s="39">
        <v>0.84</v>
      </c>
      <c r="H303" s="39">
        <v>58</v>
      </c>
      <c r="I303" s="39">
        <v>0</v>
      </c>
      <c r="L303" s="39">
        <v>2</v>
      </c>
      <c r="M303" s="39">
        <v>108</v>
      </c>
      <c r="N303" s="39">
        <v>62</v>
      </c>
      <c r="O303" s="39">
        <v>32</v>
      </c>
      <c r="P303" s="39">
        <v>56</v>
      </c>
      <c r="Q303" s="39">
        <v>25.2</v>
      </c>
      <c r="R303" s="39">
        <v>0.128</v>
      </c>
      <c r="S303" s="39">
        <v>21</v>
      </c>
      <c r="T303" s="66">
        <v>0</v>
      </c>
      <c r="U303" s="67">
        <v>1</v>
      </c>
      <c r="V303" s="68">
        <f t="shared" si="54"/>
        <v>1</v>
      </c>
      <c r="W303" s="39">
        <f t="shared" si="55"/>
        <v>0</v>
      </c>
      <c r="X303" s="39">
        <f t="shared" si="56"/>
        <v>7.3222807508198012E-2</v>
      </c>
      <c r="Y303" s="66">
        <f t="shared" si="57"/>
        <v>7.3222807508198012E-2</v>
      </c>
      <c r="Z303" s="68">
        <f t="shared" si="58"/>
        <v>0.92677719249180202</v>
      </c>
      <c r="AA303" s="66">
        <f t="shared" si="59"/>
        <v>-7.6042095604792248E-2</v>
      </c>
      <c r="AB303" s="68">
        <f t="shared" si="60"/>
        <v>100</v>
      </c>
      <c r="AC303" s="39">
        <f t="shared" si="61"/>
        <v>7.9007994695387065E-2</v>
      </c>
      <c r="BA303" s="39">
        <v>0.19234283533636568</v>
      </c>
      <c r="BB303" s="39">
        <v>0</v>
      </c>
      <c r="BC303" s="39">
        <v>1</v>
      </c>
      <c r="BD303" s="39">
        <f t="shared" si="65"/>
        <v>274</v>
      </c>
      <c r="BE303" s="39">
        <f t="shared" si="66"/>
        <v>25</v>
      </c>
      <c r="BF303" s="39">
        <f t="shared" si="62"/>
        <v>0.45199999999999996</v>
      </c>
      <c r="BG303" s="39">
        <f t="shared" si="63"/>
        <v>0.90671641791044777</v>
      </c>
      <c r="BH303" s="39">
        <f t="shared" si="64"/>
        <v>1.8134328358208971E-3</v>
      </c>
    </row>
    <row r="304" spans="1:60">
      <c r="A304" s="39">
        <v>0</v>
      </c>
      <c r="B304" s="39">
        <v>167</v>
      </c>
      <c r="C304" s="39">
        <v>0</v>
      </c>
      <c r="D304" s="39">
        <v>0</v>
      </c>
      <c r="E304" s="39">
        <v>0</v>
      </c>
      <c r="F304" s="39">
        <v>32.299999999999997</v>
      </c>
      <c r="G304" s="39">
        <v>0.83899999999999997</v>
      </c>
      <c r="H304" s="39">
        <v>30</v>
      </c>
      <c r="I304" s="39">
        <v>1</v>
      </c>
      <c r="L304" s="39">
        <v>2</v>
      </c>
      <c r="M304" s="39">
        <v>108</v>
      </c>
      <c r="N304" s="39">
        <v>64</v>
      </c>
      <c r="O304" s="39">
        <v>0</v>
      </c>
      <c r="P304" s="39">
        <v>0</v>
      </c>
      <c r="Q304" s="39">
        <v>30.8</v>
      </c>
      <c r="R304" s="39">
        <v>0.158</v>
      </c>
      <c r="S304" s="39">
        <v>21</v>
      </c>
      <c r="T304" s="66">
        <v>0</v>
      </c>
      <c r="U304" s="67">
        <v>1</v>
      </c>
      <c r="V304" s="68">
        <f t="shared" si="54"/>
        <v>1</v>
      </c>
      <c r="W304" s="39">
        <f t="shared" si="55"/>
        <v>0</v>
      </c>
      <c r="X304" s="39">
        <f t="shared" si="56"/>
        <v>0.12055465303647404</v>
      </c>
      <c r="Y304" s="66">
        <f t="shared" si="57"/>
        <v>0.12055465303647404</v>
      </c>
      <c r="Z304" s="68">
        <f t="shared" si="58"/>
        <v>0.87944534696352594</v>
      </c>
      <c r="AA304" s="66">
        <f t="shared" si="59"/>
        <v>-0.12846385776602778</v>
      </c>
      <c r="AB304" s="68">
        <f t="shared" si="60"/>
        <v>100</v>
      </c>
      <c r="AC304" s="39">
        <f t="shared" si="61"/>
        <v>0.13708032392543196</v>
      </c>
      <c r="BA304" s="39">
        <v>0.19236361898035867</v>
      </c>
      <c r="BB304" s="39">
        <v>1</v>
      </c>
      <c r="BC304" s="39">
        <v>0</v>
      </c>
      <c r="BD304" s="39">
        <f t="shared" si="65"/>
        <v>275</v>
      </c>
      <c r="BE304" s="39">
        <f t="shared" si="66"/>
        <v>25</v>
      </c>
      <c r="BF304" s="39">
        <f t="shared" si="62"/>
        <v>0.44999999999999996</v>
      </c>
      <c r="BG304" s="39">
        <f t="shared" si="63"/>
        <v>0.90671641791044777</v>
      </c>
      <c r="BH304" s="39">
        <f t="shared" si="64"/>
        <v>0</v>
      </c>
    </row>
    <row r="305" spans="1:60">
      <c r="A305" s="39">
        <v>2</v>
      </c>
      <c r="B305" s="39">
        <v>144</v>
      </c>
      <c r="C305" s="39">
        <v>58</v>
      </c>
      <c r="D305" s="39">
        <v>33</v>
      </c>
      <c r="E305" s="39">
        <v>135</v>
      </c>
      <c r="F305" s="39">
        <v>31.6</v>
      </c>
      <c r="G305" s="39">
        <v>0.42199999999999999</v>
      </c>
      <c r="H305" s="39">
        <v>25</v>
      </c>
      <c r="I305" s="39">
        <v>1</v>
      </c>
      <c r="L305" s="39">
        <v>2</v>
      </c>
      <c r="M305" s="39">
        <v>108</v>
      </c>
      <c r="N305" s="39">
        <v>80</v>
      </c>
      <c r="O305" s="39">
        <v>0</v>
      </c>
      <c r="P305" s="39">
        <v>0</v>
      </c>
      <c r="Q305" s="39">
        <v>27</v>
      </c>
      <c r="R305" s="39">
        <v>0.25900000000000001</v>
      </c>
      <c r="S305" s="39">
        <v>52</v>
      </c>
      <c r="T305" s="66">
        <v>1</v>
      </c>
      <c r="U305" s="67">
        <v>0</v>
      </c>
      <c r="V305" s="68">
        <f t="shared" si="54"/>
        <v>1</v>
      </c>
      <c r="W305" s="39">
        <f t="shared" si="55"/>
        <v>1</v>
      </c>
      <c r="X305" s="39">
        <f t="shared" si="56"/>
        <v>0.12085287606757648</v>
      </c>
      <c r="Y305" s="66">
        <f t="shared" si="57"/>
        <v>0.12085287606757648</v>
      </c>
      <c r="Z305" s="68">
        <f t="shared" si="58"/>
        <v>0.87914712393242356</v>
      </c>
      <c r="AA305" s="66">
        <f t="shared" si="59"/>
        <v>-2.1131813734598377</v>
      </c>
      <c r="AB305" s="68">
        <f t="shared" si="60"/>
        <v>0</v>
      </c>
      <c r="AC305" s="39">
        <f t="shared" si="61"/>
        <v>7.2745238056298867</v>
      </c>
      <c r="BA305" s="39">
        <v>0.19350799661713666</v>
      </c>
      <c r="BB305" s="39">
        <v>0</v>
      </c>
      <c r="BC305" s="39">
        <v>1</v>
      </c>
      <c r="BD305" s="39">
        <f t="shared" si="65"/>
        <v>275</v>
      </c>
      <c r="BE305" s="39">
        <f t="shared" si="66"/>
        <v>26</v>
      </c>
      <c r="BF305" s="39">
        <f t="shared" si="62"/>
        <v>0.44999999999999996</v>
      </c>
      <c r="BG305" s="39">
        <f t="shared" si="63"/>
        <v>0.90298507462686572</v>
      </c>
      <c r="BH305" s="39">
        <f t="shared" si="64"/>
        <v>0</v>
      </c>
    </row>
    <row r="306" spans="1:60">
      <c r="A306" s="39">
        <v>5</v>
      </c>
      <c r="B306" s="39">
        <v>77</v>
      </c>
      <c r="C306" s="39">
        <v>82</v>
      </c>
      <c r="D306" s="39">
        <v>41</v>
      </c>
      <c r="E306" s="39">
        <v>42</v>
      </c>
      <c r="F306" s="39">
        <v>35.799999999999997</v>
      </c>
      <c r="G306" s="39">
        <v>0.156</v>
      </c>
      <c r="H306" s="39">
        <v>35</v>
      </c>
      <c r="I306" s="39">
        <v>0</v>
      </c>
      <c r="L306" s="39">
        <v>2</v>
      </c>
      <c r="M306" s="39">
        <v>109</v>
      </c>
      <c r="N306" s="39">
        <v>92</v>
      </c>
      <c r="O306" s="39">
        <v>0</v>
      </c>
      <c r="P306" s="39">
        <v>0</v>
      </c>
      <c r="Q306" s="39">
        <v>42.7</v>
      </c>
      <c r="R306" s="39">
        <v>0.84499999999999997</v>
      </c>
      <c r="S306" s="39">
        <v>54</v>
      </c>
      <c r="T306" s="66">
        <v>0</v>
      </c>
      <c r="U306" s="67">
        <v>1</v>
      </c>
      <c r="V306" s="68">
        <f t="shared" si="54"/>
        <v>1</v>
      </c>
      <c r="W306" s="39">
        <f t="shared" si="55"/>
        <v>0</v>
      </c>
      <c r="X306" s="39">
        <f t="shared" si="56"/>
        <v>0.47082252819901399</v>
      </c>
      <c r="Y306" s="66">
        <f t="shared" si="57"/>
        <v>0.47082252819901399</v>
      </c>
      <c r="Z306" s="68">
        <f t="shared" si="58"/>
        <v>0.52917747180098607</v>
      </c>
      <c r="AA306" s="66">
        <f t="shared" si="59"/>
        <v>-0.63643141794039837</v>
      </c>
      <c r="AB306" s="68">
        <f t="shared" si="60"/>
        <v>100</v>
      </c>
      <c r="AC306" s="39">
        <f t="shared" si="61"/>
        <v>0.88972519294260821</v>
      </c>
      <c r="BA306" s="39">
        <v>0.19388554838309471</v>
      </c>
      <c r="BB306" s="39">
        <v>0</v>
      </c>
      <c r="BC306" s="39">
        <v>1</v>
      </c>
      <c r="BD306" s="39">
        <f t="shared" si="65"/>
        <v>275</v>
      </c>
      <c r="BE306" s="39">
        <f t="shared" si="66"/>
        <v>27</v>
      </c>
      <c r="BF306" s="39">
        <f t="shared" si="62"/>
        <v>0.44999999999999996</v>
      </c>
      <c r="BG306" s="39">
        <f t="shared" si="63"/>
        <v>0.89925373134328357</v>
      </c>
      <c r="BH306" s="39">
        <f t="shared" si="64"/>
        <v>1.7985074626865687E-3</v>
      </c>
    </row>
    <row r="307" spans="1:60">
      <c r="A307" s="39">
        <v>5</v>
      </c>
      <c r="B307" s="39">
        <v>115</v>
      </c>
      <c r="C307" s="39">
        <v>98</v>
      </c>
      <c r="D307" s="39">
        <v>0</v>
      </c>
      <c r="E307" s="39">
        <v>0</v>
      </c>
      <c r="F307" s="39">
        <v>52.9</v>
      </c>
      <c r="G307" s="39">
        <v>0.20899999999999999</v>
      </c>
      <c r="H307" s="39">
        <v>28</v>
      </c>
      <c r="I307" s="39">
        <v>1</v>
      </c>
      <c r="L307" s="39">
        <v>2</v>
      </c>
      <c r="M307" s="39">
        <v>110</v>
      </c>
      <c r="N307" s="39">
        <v>74</v>
      </c>
      <c r="O307" s="39">
        <v>29</v>
      </c>
      <c r="P307" s="39">
        <v>125</v>
      </c>
      <c r="Q307" s="39">
        <v>32.4</v>
      </c>
      <c r="R307" s="39">
        <v>0.69799999999999995</v>
      </c>
      <c r="S307" s="39">
        <v>27</v>
      </c>
      <c r="T307" s="66">
        <v>0</v>
      </c>
      <c r="U307" s="67">
        <v>1</v>
      </c>
      <c r="V307" s="68">
        <f t="shared" si="54"/>
        <v>1</v>
      </c>
      <c r="W307" s="39">
        <f t="shared" si="55"/>
        <v>0</v>
      </c>
      <c r="X307" s="39">
        <f t="shared" si="56"/>
        <v>0.19190238590369593</v>
      </c>
      <c r="Y307" s="66">
        <f t="shared" si="57"/>
        <v>0.19190238590369593</v>
      </c>
      <c r="Z307" s="68">
        <f t="shared" si="58"/>
        <v>0.8080976140963041</v>
      </c>
      <c r="AA307" s="66">
        <f t="shared" si="59"/>
        <v>-0.21307241823279585</v>
      </c>
      <c r="AB307" s="68">
        <f t="shared" si="60"/>
        <v>100</v>
      </c>
      <c r="AC307" s="39">
        <f t="shared" si="61"/>
        <v>0.23747426369808114</v>
      </c>
      <c r="BA307" s="39">
        <v>0.19448298564250804</v>
      </c>
      <c r="BB307" s="39">
        <v>1</v>
      </c>
      <c r="BC307" s="39">
        <v>0</v>
      </c>
      <c r="BD307" s="39">
        <f t="shared" si="65"/>
        <v>276</v>
      </c>
      <c r="BE307" s="39">
        <f t="shared" si="66"/>
        <v>27</v>
      </c>
      <c r="BF307" s="39">
        <f t="shared" si="62"/>
        <v>0.44799999999999995</v>
      </c>
      <c r="BG307" s="39">
        <f t="shared" si="63"/>
        <v>0.89925373134328357</v>
      </c>
      <c r="BH307" s="39">
        <f t="shared" si="64"/>
        <v>1.7985074626865687E-3</v>
      </c>
    </row>
    <row r="308" spans="1:60">
      <c r="A308" s="39">
        <v>3</v>
      </c>
      <c r="B308" s="39">
        <v>150</v>
      </c>
      <c r="C308" s="39">
        <v>76</v>
      </c>
      <c r="D308" s="39">
        <v>0</v>
      </c>
      <c r="E308" s="39">
        <v>0</v>
      </c>
      <c r="F308" s="39">
        <v>21</v>
      </c>
      <c r="G308" s="39">
        <v>0.20699999999999999</v>
      </c>
      <c r="H308" s="39">
        <v>37</v>
      </c>
      <c r="I308" s="39">
        <v>0</v>
      </c>
      <c r="L308" s="39">
        <v>2</v>
      </c>
      <c r="M308" s="39">
        <v>111</v>
      </c>
      <c r="N308" s="39">
        <v>60</v>
      </c>
      <c r="O308" s="39">
        <v>0</v>
      </c>
      <c r="P308" s="39">
        <v>0</v>
      </c>
      <c r="Q308" s="39">
        <v>26.2</v>
      </c>
      <c r="R308" s="39">
        <v>0.34300000000000003</v>
      </c>
      <c r="S308" s="39">
        <v>23</v>
      </c>
      <c r="T308" s="66">
        <v>0</v>
      </c>
      <c r="U308" s="67">
        <v>1</v>
      </c>
      <c r="V308" s="68">
        <f t="shared" si="54"/>
        <v>1</v>
      </c>
      <c r="W308" s="39">
        <f t="shared" si="55"/>
        <v>0</v>
      </c>
      <c r="X308" s="39">
        <f t="shared" si="56"/>
        <v>0.11541920554210737</v>
      </c>
      <c r="Y308" s="66">
        <f t="shared" si="57"/>
        <v>0.11541920554210737</v>
      </c>
      <c r="Z308" s="68">
        <f t="shared" si="58"/>
        <v>0.88458079445789262</v>
      </c>
      <c r="AA308" s="66">
        <f t="shared" si="59"/>
        <v>-0.12264142477399712</v>
      </c>
      <c r="AB308" s="68">
        <f t="shared" si="60"/>
        <v>100</v>
      </c>
      <c r="AC308" s="39">
        <f t="shared" si="61"/>
        <v>0.13047898650438255</v>
      </c>
      <c r="BA308" s="39">
        <v>0.19507686479309486</v>
      </c>
      <c r="BB308" s="39">
        <v>1</v>
      </c>
      <c r="BC308" s="39">
        <v>0</v>
      </c>
      <c r="BD308" s="39">
        <f t="shared" si="65"/>
        <v>277</v>
      </c>
      <c r="BE308" s="39">
        <f t="shared" si="66"/>
        <v>27</v>
      </c>
      <c r="BF308" s="39">
        <f t="shared" si="62"/>
        <v>0.44599999999999995</v>
      </c>
      <c r="BG308" s="39">
        <f t="shared" si="63"/>
        <v>0.89925373134328357</v>
      </c>
      <c r="BH308" s="39">
        <f t="shared" si="64"/>
        <v>0</v>
      </c>
    </row>
    <row r="309" spans="1:60">
      <c r="A309" s="39">
        <v>2</v>
      </c>
      <c r="B309" s="39">
        <v>120</v>
      </c>
      <c r="C309" s="39">
        <v>76</v>
      </c>
      <c r="D309" s="39">
        <v>37</v>
      </c>
      <c r="E309" s="39">
        <v>105</v>
      </c>
      <c r="F309" s="39">
        <v>39.700000000000003</v>
      </c>
      <c r="G309" s="39">
        <v>0.215</v>
      </c>
      <c r="H309" s="39">
        <v>29</v>
      </c>
      <c r="I309" s="39">
        <v>0</v>
      </c>
      <c r="L309" s="39">
        <v>2</v>
      </c>
      <c r="M309" s="39">
        <v>112</v>
      </c>
      <c r="N309" s="39">
        <v>66</v>
      </c>
      <c r="O309" s="39">
        <v>22</v>
      </c>
      <c r="P309" s="39">
        <v>0</v>
      </c>
      <c r="Q309" s="39">
        <v>25</v>
      </c>
      <c r="R309" s="39">
        <v>0.307</v>
      </c>
      <c r="S309" s="39">
        <v>24</v>
      </c>
      <c r="T309" s="66">
        <v>0</v>
      </c>
      <c r="U309" s="67">
        <v>1</v>
      </c>
      <c r="V309" s="68">
        <f t="shared" si="54"/>
        <v>1</v>
      </c>
      <c r="W309" s="39">
        <f t="shared" si="55"/>
        <v>0</v>
      </c>
      <c r="X309" s="39">
        <f t="shared" si="56"/>
        <v>0.10026044670848985</v>
      </c>
      <c r="Y309" s="66">
        <f t="shared" si="57"/>
        <v>0.10026044670848985</v>
      </c>
      <c r="Z309" s="68">
        <f t="shared" si="58"/>
        <v>0.89973955329151012</v>
      </c>
      <c r="AA309" s="66">
        <f t="shared" si="59"/>
        <v>-0.10564994276946771</v>
      </c>
      <c r="AB309" s="68">
        <f t="shared" si="60"/>
        <v>100</v>
      </c>
      <c r="AC309" s="39">
        <f t="shared" si="61"/>
        <v>0.11143274333300993</v>
      </c>
      <c r="BA309" s="39">
        <v>0.19661133176663445</v>
      </c>
      <c r="BB309" s="39">
        <v>0</v>
      </c>
      <c r="BC309" s="39">
        <v>1</v>
      </c>
      <c r="BD309" s="39">
        <f t="shared" si="65"/>
        <v>277</v>
      </c>
      <c r="BE309" s="39">
        <f t="shared" si="66"/>
        <v>28</v>
      </c>
      <c r="BF309" s="39">
        <f t="shared" si="62"/>
        <v>0.44599999999999995</v>
      </c>
      <c r="BG309" s="39">
        <f t="shared" si="63"/>
        <v>0.89552238805970152</v>
      </c>
      <c r="BH309" s="39">
        <f t="shared" si="64"/>
        <v>1.7910447761194047E-3</v>
      </c>
    </row>
    <row r="310" spans="1:60">
      <c r="A310" s="39">
        <v>10</v>
      </c>
      <c r="B310" s="39">
        <v>161</v>
      </c>
      <c r="C310" s="39">
        <v>68</v>
      </c>
      <c r="D310" s="39">
        <v>23</v>
      </c>
      <c r="E310" s="39">
        <v>132</v>
      </c>
      <c r="F310" s="39">
        <v>25.5</v>
      </c>
      <c r="G310" s="39">
        <v>0.32600000000000001</v>
      </c>
      <c r="H310" s="39">
        <v>47</v>
      </c>
      <c r="I310" s="39">
        <v>1</v>
      </c>
      <c r="L310" s="39">
        <v>2</v>
      </c>
      <c r="M310" s="39">
        <v>112</v>
      </c>
      <c r="N310" s="39">
        <v>68</v>
      </c>
      <c r="O310" s="39">
        <v>22</v>
      </c>
      <c r="P310" s="39">
        <v>94</v>
      </c>
      <c r="Q310" s="39">
        <v>34.1</v>
      </c>
      <c r="R310" s="39">
        <v>0.315</v>
      </c>
      <c r="S310" s="39">
        <v>26</v>
      </c>
      <c r="T310" s="66">
        <v>0</v>
      </c>
      <c r="U310" s="67">
        <v>1</v>
      </c>
      <c r="V310" s="68">
        <f t="shared" si="54"/>
        <v>1</v>
      </c>
      <c r="W310" s="39">
        <f t="shared" si="55"/>
        <v>0</v>
      </c>
      <c r="X310" s="39">
        <f t="shared" si="56"/>
        <v>0.18552311081527784</v>
      </c>
      <c r="Y310" s="66">
        <f t="shared" si="57"/>
        <v>0.18552311081527784</v>
      </c>
      <c r="Z310" s="68">
        <f t="shared" si="58"/>
        <v>0.81447688918472216</v>
      </c>
      <c r="AA310" s="66">
        <f t="shared" si="59"/>
        <v>-0.20520922557866203</v>
      </c>
      <c r="AB310" s="68">
        <f t="shared" si="60"/>
        <v>100</v>
      </c>
      <c r="AC310" s="39">
        <f t="shared" si="61"/>
        <v>0.2277819214747559</v>
      </c>
      <c r="BA310" s="39">
        <v>0.19914140515434475</v>
      </c>
      <c r="BB310" s="39">
        <v>1</v>
      </c>
      <c r="BC310" s="39">
        <v>0</v>
      </c>
      <c r="BD310" s="39">
        <f t="shared" si="65"/>
        <v>278</v>
      </c>
      <c r="BE310" s="39">
        <f t="shared" si="66"/>
        <v>28</v>
      </c>
      <c r="BF310" s="39">
        <f t="shared" si="62"/>
        <v>0.44399999999999995</v>
      </c>
      <c r="BG310" s="39">
        <f t="shared" si="63"/>
        <v>0.89552238805970152</v>
      </c>
      <c r="BH310" s="39">
        <f t="shared" si="64"/>
        <v>1.7910447761194047E-3</v>
      </c>
    </row>
    <row r="311" spans="1:60">
      <c r="A311" s="39">
        <v>0</v>
      </c>
      <c r="B311" s="39">
        <v>137</v>
      </c>
      <c r="C311" s="39">
        <v>68</v>
      </c>
      <c r="D311" s="39">
        <v>14</v>
      </c>
      <c r="E311" s="39">
        <v>148</v>
      </c>
      <c r="F311" s="39">
        <v>24.8</v>
      </c>
      <c r="G311" s="39">
        <v>0.14299999999999999</v>
      </c>
      <c r="H311" s="39">
        <v>21</v>
      </c>
      <c r="I311" s="39">
        <v>0</v>
      </c>
      <c r="L311" s="39">
        <v>2</v>
      </c>
      <c r="M311" s="39">
        <v>112</v>
      </c>
      <c r="N311" s="39">
        <v>75</v>
      </c>
      <c r="O311" s="39">
        <v>32</v>
      </c>
      <c r="P311" s="39">
        <v>0</v>
      </c>
      <c r="Q311" s="39">
        <v>35.700000000000003</v>
      </c>
      <c r="R311" s="39">
        <v>0.14799999999999999</v>
      </c>
      <c r="S311" s="39">
        <v>21</v>
      </c>
      <c r="T311" s="66">
        <v>0</v>
      </c>
      <c r="U311" s="67">
        <v>1</v>
      </c>
      <c r="V311" s="68">
        <f t="shared" si="54"/>
        <v>1</v>
      </c>
      <c r="W311" s="39">
        <f t="shared" si="55"/>
        <v>0</v>
      </c>
      <c r="X311" s="39">
        <f t="shared" si="56"/>
        <v>0.17611488468660114</v>
      </c>
      <c r="Y311" s="66">
        <f t="shared" si="57"/>
        <v>0.17611488468660114</v>
      </c>
      <c r="Z311" s="68">
        <f t="shared" si="58"/>
        <v>0.82388511531339881</v>
      </c>
      <c r="AA311" s="66">
        <f t="shared" si="59"/>
        <v>-0.19372418195632907</v>
      </c>
      <c r="AB311" s="68">
        <f t="shared" si="60"/>
        <v>100</v>
      </c>
      <c r="AC311" s="39">
        <f t="shared" si="61"/>
        <v>0.21376145947194175</v>
      </c>
      <c r="BA311" s="39">
        <v>0.19938455723219761</v>
      </c>
      <c r="BB311" s="39">
        <v>1</v>
      </c>
      <c r="BC311" s="39">
        <v>0</v>
      </c>
      <c r="BD311" s="39">
        <f t="shared" si="65"/>
        <v>279</v>
      </c>
      <c r="BE311" s="39">
        <f t="shared" si="66"/>
        <v>28</v>
      </c>
      <c r="BF311" s="39">
        <f t="shared" si="62"/>
        <v>0.44199999999999995</v>
      </c>
      <c r="BG311" s="39">
        <f t="shared" si="63"/>
        <v>0.89552238805970152</v>
      </c>
      <c r="BH311" s="39">
        <f t="shared" si="64"/>
        <v>1.7910447761194047E-3</v>
      </c>
    </row>
    <row r="312" spans="1:60">
      <c r="A312" s="39">
        <v>0</v>
      </c>
      <c r="B312" s="39">
        <v>128</v>
      </c>
      <c r="C312" s="39">
        <v>68</v>
      </c>
      <c r="D312" s="39">
        <v>19</v>
      </c>
      <c r="E312" s="39">
        <v>180</v>
      </c>
      <c r="F312" s="39">
        <v>30.5</v>
      </c>
      <c r="G312" s="39">
        <v>1.391</v>
      </c>
      <c r="H312" s="39">
        <v>25</v>
      </c>
      <c r="I312" s="39">
        <v>1</v>
      </c>
      <c r="L312" s="39">
        <v>2</v>
      </c>
      <c r="M312" s="39">
        <v>112</v>
      </c>
      <c r="N312" s="39">
        <v>78</v>
      </c>
      <c r="O312" s="39">
        <v>50</v>
      </c>
      <c r="P312" s="39">
        <v>140</v>
      </c>
      <c r="Q312" s="39">
        <v>39.4</v>
      </c>
      <c r="R312" s="39">
        <v>0.17499999999999999</v>
      </c>
      <c r="S312" s="39">
        <v>24</v>
      </c>
      <c r="T312" s="66">
        <v>0</v>
      </c>
      <c r="U312" s="67">
        <v>1</v>
      </c>
      <c r="V312" s="68">
        <f t="shared" si="54"/>
        <v>1</v>
      </c>
      <c r="W312" s="39">
        <f t="shared" si="55"/>
        <v>0</v>
      </c>
      <c r="X312" s="39">
        <f t="shared" si="56"/>
        <v>0.20809326710819168</v>
      </c>
      <c r="Y312" s="66">
        <f t="shared" si="57"/>
        <v>0.20809326710819168</v>
      </c>
      <c r="Z312" s="68">
        <f t="shared" si="58"/>
        <v>0.79190673289180835</v>
      </c>
      <c r="AA312" s="66">
        <f t="shared" si="59"/>
        <v>-0.23331165560238307</v>
      </c>
      <c r="AB312" s="68">
        <f t="shared" si="60"/>
        <v>100</v>
      </c>
      <c r="AC312" s="39">
        <f t="shared" si="61"/>
        <v>0.26277496890106844</v>
      </c>
      <c r="BA312" s="39">
        <v>0.20063176915062494</v>
      </c>
      <c r="BB312" s="39">
        <v>1</v>
      </c>
      <c r="BC312" s="39">
        <v>0</v>
      </c>
      <c r="BD312" s="39">
        <f t="shared" si="65"/>
        <v>280</v>
      </c>
      <c r="BE312" s="39">
        <f t="shared" si="66"/>
        <v>28</v>
      </c>
      <c r="BF312" s="39">
        <f t="shared" si="62"/>
        <v>0.43999999999999995</v>
      </c>
      <c r="BG312" s="39">
        <f t="shared" si="63"/>
        <v>0.89552238805970152</v>
      </c>
      <c r="BH312" s="39">
        <f t="shared" si="64"/>
        <v>1.7910447761194047E-3</v>
      </c>
    </row>
    <row r="313" spans="1:60">
      <c r="A313" s="39">
        <v>2</v>
      </c>
      <c r="B313" s="39">
        <v>124</v>
      </c>
      <c r="C313" s="39">
        <v>68</v>
      </c>
      <c r="D313" s="39">
        <v>28</v>
      </c>
      <c r="E313" s="39">
        <v>205</v>
      </c>
      <c r="F313" s="39">
        <v>32.9</v>
      </c>
      <c r="G313" s="39">
        <v>0.875</v>
      </c>
      <c r="H313" s="39">
        <v>30</v>
      </c>
      <c r="I313" s="39">
        <v>1</v>
      </c>
      <c r="L313" s="39">
        <v>2</v>
      </c>
      <c r="M313" s="39">
        <v>112</v>
      </c>
      <c r="N313" s="39">
        <v>86</v>
      </c>
      <c r="O313" s="39">
        <v>42</v>
      </c>
      <c r="P313" s="39">
        <v>160</v>
      </c>
      <c r="Q313" s="39">
        <v>38.4</v>
      </c>
      <c r="R313" s="39">
        <v>0.246</v>
      </c>
      <c r="S313" s="39">
        <v>28</v>
      </c>
      <c r="T313" s="66">
        <v>0</v>
      </c>
      <c r="U313" s="67">
        <v>1</v>
      </c>
      <c r="V313" s="68">
        <f t="shared" si="54"/>
        <v>1</v>
      </c>
      <c r="W313" s="39">
        <f t="shared" si="55"/>
        <v>0</v>
      </c>
      <c r="X313" s="39">
        <f t="shared" si="56"/>
        <v>0.19236361898035867</v>
      </c>
      <c r="Y313" s="66">
        <f t="shared" si="57"/>
        <v>0.19236361898035867</v>
      </c>
      <c r="Z313" s="68">
        <f t="shared" si="58"/>
        <v>0.8076363810196413</v>
      </c>
      <c r="AA313" s="66">
        <f t="shared" si="59"/>
        <v>-0.21364334524254566</v>
      </c>
      <c r="AB313" s="68">
        <f t="shared" si="60"/>
        <v>100</v>
      </c>
      <c r="AC313" s="39">
        <f t="shared" si="61"/>
        <v>0.23818097289958573</v>
      </c>
      <c r="BA313" s="39">
        <v>0.20282043657634868</v>
      </c>
      <c r="BB313" s="39">
        <v>1</v>
      </c>
      <c r="BC313" s="39">
        <v>0</v>
      </c>
      <c r="BD313" s="39">
        <f t="shared" si="65"/>
        <v>281</v>
      </c>
      <c r="BE313" s="39">
        <f t="shared" si="66"/>
        <v>28</v>
      </c>
      <c r="BF313" s="39">
        <f t="shared" si="62"/>
        <v>0.43799999999999994</v>
      </c>
      <c r="BG313" s="39">
        <f t="shared" si="63"/>
        <v>0.89552238805970152</v>
      </c>
      <c r="BH313" s="39">
        <f t="shared" si="64"/>
        <v>1.7910447761193052E-3</v>
      </c>
    </row>
    <row r="314" spans="1:60">
      <c r="A314" s="39">
        <v>6</v>
      </c>
      <c r="B314" s="39">
        <v>80</v>
      </c>
      <c r="C314" s="39">
        <v>66</v>
      </c>
      <c r="D314" s="39">
        <v>30</v>
      </c>
      <c r="E314" s="39">
        <v>0</v>
      </c>
      <c r="F314" s="39">
        <v>26.2</v>
      </c>
      <c r="G314" s="39">
        <v>0.313</v>
      </c>
      <c r="H314" s="39">
        <v>41</v>
      </c>
      <c r="I314" s="39">
        <v>0</v>
      </c>
      <c r="L314" s="39">
        <v>2</v>
      </c>
      <c r="M314" s="39">
        <v>114</v>
      </c>
      <c r="N314" s="39">
        <v>68</v>
      </c>
      <c r="O314" s="39">
        <v>22</v>
      </c>
      <c r="P314" s="39">
        <v>0</v>
      </c>
      <c r="Q314" s="39">
        <v>28.7</v>
      </c>
      <c r="R314" s="39">
        <v>9.1999999999999998E-2</v>
      </c>
      <c r="S314" s="39">
        <v>25</v>
      </c>
      <c r="T314" s="66">
        <v>0</v>
      </c>
      <c r="U314" s="67">
        <v>1</v>
      </c>
      <c r="V314" s="68">
        <f t="shared" si="54"/>
        <v>1</v>
      </c>
      <c r="W314" s="39">
        <f t="shared" si="55"/>
        <v>0</v>
      </c>
      <c r="X314" s="39">
        <f t="shared" si="56"/>
        <v>0.11846482914500432</v>
      </c>
      <c r="Y314" s="66">
        <f t="shared" si="57"/>
        <v>0.11846482914500432</v>
      </c>
      <c r="Z314" s="68">
        <f t="shared" si="58"/>
        <v>0.88153517085499566</v>
      </c>
      <c r="AA314" s="66">
        <f t="shared" si="59"/>
        <v>-0.12609037906891365</v>
      </c>
      <c r="AB314" s="68">
        <f t="shared" si="60"/>
        <v>100</v>
      </c>
      <c r="AC314" s="39">
        <f t="shared" si="61"/>
        <v>0.13438468828204098</v>
      </c>
      <c r="BA314" s="39">
        <v>0.20368814299533378</v>
      </c>
      <c r="BB314" s="39">
        <v>1</v>
      </c>
      <c r="BC314" s="39">
        <v>0</v>
      </c>
      <c r="BD314" s="39">
        <f t="shared" si="65"/>
        <v>282</v>
      </c>
      <c r="BE314" s="39">
        <f t="shared" si="66"/>
        <v>28</v>
      </c>
      <c r="BF314" s="39">
        <f t="shared" si="62"/>
        <v>0.43600000000000005</v>
      </c>
      <c r="BG314" s="39">
        <f t="shared" si="63"/>
        <v>0.89552238805970152</v>
      </c>
      <c r="BH314" s="39">
        <f t="shared" si="64"/>
        <v>1.7910447761194047E-3</v>
      </c>
    </row>
    <row r="315" spans="1:60">
      <c r="A315" s="39">
        <v>0</v>
      </c>
      <c r="B315" s="39">
        <v>106</v>
      </c>
      <c r="C315" s="39">
        <v>70</v>
      </c>
      <c r="D315" s="39">
        <v>37</v>
      </c>
      <c r="E315" s="39">
        <v>148</v>
      </c>
      <c r="F315" s="39">
        <v>39.4</v>
      </c>
      <c r="G315" s="39">
        <v>0.60499999999999998</v>
      </c>
      <c r="H315" s="39">
        <v>22</v>
      </c>
      <c r="I315" s="39">
        <v>0</v>
      </c>
      <c r="L315" s="39">
        <v>2</v>
      </c>
      <c r="M315" s="39">
        <v>115</v>
      </c>
      <c r="N315" s="39">
        <v>64</v>
      </c>
      <c r="O315" s="39">
        <v>22</v>
      </c>
      <c r="P315" s="39">
        <v>0</v>
      </c>
      <c r="Q315" s="39">
        <v>30.8</v>
      </c>
      <c r="R315" s="39">
        <v>0.42099999999999999</v>
      </c>
      <c r="S315" s="39">
        <v>21</v>
      </c>
      <c r="T315" s="66">
        <v>0</v>
      </c>
      <c r="U315" s="67">
        <v>1</v>
      </c>
      <c r="V315" s="68">
        <f t="shared" si="54"/>
        <v>1</v>
      </c>
      <c r="W315" s="39">
        <f t="shared" si="55"/>
        <v>0</v>
      </c>
      <c r="X315" s="39">
        <f t="shared" si="56"/>
        <v>0.18560228189627243</v>
      </c>
      <c r="Y315" s="66">
        <f t="shared" si="57"/>
        <v>0.18560228189627243</v>
      </c>
      <c r="Z315" s="68">
        <f t="shared" si="58"/>
        <v>0.81439771810372763</v>
      </c>
      <c r="AA315" s="66">
        <f t="shared" si="59"/>
        <v>-0.20530643512530561</v>
      </c>
      <c r="AB315" s="68">
        <f t="shared" si="60"/>
        <v>100</v>
      </c>
      <c r="AC315" s="39">
        <f t="shared" si="61"/>
        <v>0.22790127939999061</v>
      </c>
      <c r="BA315" s="39">
        <v>0.20389432904143687</v>
      </c>
      <c r="BB315" s="39">
        <v>1</v>
      </c>
      <c r="BC315" s="39">
        <v>0</v>
      </c>
      <c r="BD315" s="39">
        <f t="shared" si="65"/>
        <v>283</v>
      </c>
      <c r="BE315" s="39">
        <f t="shared" si="66"/>
        <v>28</v>
      </c>
      <c r="BF315" s="39">
        <f t="shared" si="62"/>
        <v>0.43400000000000005</v>
      </c>
      <c r="BG315" s="39">
        <f t="shared" si="63"/>
        <v>0.89552238805970152</v>
      </c>
      <c r="BH315" s="39">
        <f t="shared" si="64"/>
        <v>1.7910447761194047E-3</v>
      </c>
    </row>
    <row r="316" spans="1:60">
      <c r="A316" s="39">
        <v>2</v>
      </c>
      <c r="B316" s="39">
        <v>155</v>
      </c>
      <c r="C316" s="39">
        <v>74</v>
      </c>
      <c r="D316" s="39">
        <v>17</v>
      </c>
      <c r="E316" s="39">
        <v>96</v>
      </c>
      <c r="F316" s="39">
        <v>26.6</v>
      </c>
      <c r="G316" s="39">
        <v>0.433</v>
      </c>
      <c r="H316" s="39">
        <v>27</v>
      </c>
      <c r="I316" s="39">
        <v>1</v>
      </c>
      <c r="L316" s="39">
        <v>2</v>
      </c>
      <c r="M316" s="39">
        <v>117</v>
      </c>
      <c r="N316" s="39">
        <v>90</v>
      </c>
      <c r="O316" s="39">
        <v>19</v>
      </c>
      <c r="P316" s="39">
        <v>71</v>
      </c>
      <c r="Q316" s="39">
        <v>25.2</v>
      </c>
      <c r="R316" s="39">
        <v>0.313</v>
      </c>
      <c r="S316" s="39">
        <v>21</v>
      </c>
      <c r="T316" s="66">
        <v>0</v>
      </c>
      <c r="U316" s="67">
        <v>1</v>
      </c>
      <c r="V316" s="68">
        <f t="shared" si="54"/>
        <v>1</v>
      </c>
      <c r="W316" s="39">
        <f t="shared" si="55"/>
        <v>0</v>
      </c>
      <c r="X316" s="39">
        <f t="shared" si="56"/>
        <v>7.9799680494914454E-2</v>
      </c>
      <c r="Y316" s="66">
        <f t="shared" si="57"/>
        <v>7.9799680494914454E-2</v>
      </c>
      <c r="Z316" s="68">
        <f t="shared" si="58"/>
        <v>0.92020031950508552</v>
      </c>
      <c r="AA316" s="66">
        <f t="shared" si="59"/>
        <v>-8.3163894048173689E-2</v>
      </c>
      <c r="AB316" s="68">
        <f t="shared" si="60"/>
        <v>100</v>
      </c>
      <c r="AC316" s="39">
        <f t="shared" si="61"/>
        <v>8.6719900877488709E-2</v>
      </c>
      <c r="BA316" s="39">
        <v>0.20441986160383205</v>
      </c>
      <c r="BB316" s="39">
        <v>1</v>
      </c>
      <c r="BC316" s="39">
        <v>0</v>
      </c>
      <c r="BD316" s="39">
        <f t="shared" si="65"/>
        <v>284</v>
      </c>
      <c r="BE316" s="39">
        <f t="shared" si="66"/>
        <v>28</v>
      </c>
      <c r="BF316" s="39">
        <f t="shared" si="62"/>
        <v>0.43200000000000005</v>
      </c>
      <c r="BG316" s="39">
        <f t="shared" si="63"/>
        <v>0.89552238805970152</v>
      </c>
      <c r="BH316" s="39">
        <f t="shared" si="64"/>
        <v>1.7910447761194047E-3</v>
      </c>
    </row>
    <row r="317" spans="1:60">
      <c r="A317" s="39">
        <v>3</v>
      </c>
      <c r="B317" s="39">
        <v>113</v>
      </c>
      <c r="C317" s="39">
        <v>50</v>
      </c>
      <c r="D317" s="39">
        <v>10</v>
      </c>
      <c r="E317" s="39">
        <v>85</v>
      </c>
      <c r="F317" s="39">
        <v>29.5</v>
      </c>
      <c r="G317" s="39">
        <v>0.626</v>
      </c>
      <c r="H317" s="39">
        <v>25</v>
      </c>
      <c r="I317" s="39">
        <v>0</v>
      </c>
      <c r="L317" s="39">
        <v>2</v>
      </c>
      <c r="M317" s="39">
        <v>118</v>
      </c>
      <c r="N317" s="39">
        <v>80</v>
      </c>
      <c r="O317" s="39">
        <v>0</v>
      </c>
      <c r="P317" s="39">
        <v>0</v>
      </c>
      <c r="Q317" s="39">
        <v>42.9</v>
      </c>
      <c r="R317" s="39">
        <v>0.69299999999999995</v>
      </c>
      <c r="S317" s="39">
        <v>21</v>
      </c>
      <c r="T317" s="66">
        <v>1</v>
      </c>
      <c r="U317" s="67">
        <v>0</v>
      </c>
      <c r="V317" s="68">
        <f t="shared" si="54"/>
        <v>1</v>
      </c>
      <c r="W317" s="39">
        <f t="shared" si="55"/>
        <v>1</v>
      </c>
      <c r="X317" s="39">
        <f t="shared" si="56"/>
        <v>0.4360455132913838</v>
      </c>
      <c r="Y317" s="66">
        <f t="shared" si="57"/>
        <v>0.4360455132913838</v>
      </c>
      <c r="Z317" s="68">
        <f t="shared" si="58"/>
        <v>0.56395448670861614</v>
      </c>
      <c r="AA317" s="66">
        <f t="shared" si="59"/>
        <v>-0.83000865279819003</v>
      </c>
      <c r="AB317" s="68">
        <f t="shared" si="60"/>
        <v>0</v>
      </c>
      <c r="AC317" s="39">
        <f t="shared" si="61"/>
        <v>1.2933385839742795</v>
      </c>
      <c r="BA317" s="39">
        <v>0.20466443324744274</v>
      </c>
      <c r="BB317" s="39">
        <v>1</v>
      </c>
      <c r="BC317" s="39">
        <v>0</v>
      </c>
      <c r="BD317" s="39">
        <f t="shared" si="65"/>
        <v>285</v>
      </c>
      <c r="BE317" s="39">
        <f t="shared" si="66"/>
        <v>28</v>
      </c>
      <c r="BF317" s="39">
        <f t="shared" si="62"/>
        <v>0.43000000000000005</v>
      </c>
      <c r="BG317" s="39">
        <f t="shared" si="63"/>
        <v>0.89552238805970152</v>
      </c>
      <c r="BH317" s="39">
        <f t="shared" si="64"/>
        <v>1.7910447761194047E-3</v>
      </c>
    </row>
    <row r="318" spans="1:60">
      <c r="A318" s="39">
        <v>7</v>
      </c>
      <c r="B318" s="39">
        <v>109</v>
      </c>
      <c r="C318" s="39">
        <v>80</v>
      </c>
      <c r="D318" s="39">
        <v>31</v>
      </c>
      <c r="E318" s="39">
        <v>0</v>
      </c>
      <c r="F318" s="39">
        <v>35.9</v>
      </c>
      <c r="G318" s="39">
        <v>1.127</v>
      </c>
      <c r="H318" s="39">
        <v>43</v>
      </c>
      <c r="I318" s="39">
        <v>1</v>
      </c>
      <c r="L318" s="39">
        <v>2</v>
      </c>
      <c r="M318" s="39">
        <v>119</v>
      </c>
      <c r="N318" s="39">
        <v>0</v>
      </c>
      <c r="O318" s="39">
        <v>0</v>
      </c>
      <c r="P318" s="39">
        <v>0</v>
      </c>
      <c r="Q318" s="39">
        <v>19.600000000000001</v>
      </c>
      <c r="R318" s="39">
        <v>0.83199999999999996</v>
      </c>
      <c r="S318" s="39">
        <v>72</v>
      </c>
      <c r="T318" s="66">
        <v>0</v>
      </c>
      <c r="U318" s="67">
        <v>1</v>
      </c>
      <c r="V318" s="68">
        <f t="shared" si="54"/>
        <v>1</v>
      </c>
      <c r="W318" s="39">
        <f t="shared" si="55"/>
        <v>0</v>
      </c>
      <c r="X318" s="39">
        <f t="shared" si="56"/>
        <v>0.41126150325138638</v>
      </c>
      <c r="Y318" s="66">
        <f t="shared" si="57"/>
        <v>0.41126150325138638</v>
      </c>
      <c r="Z318" s="68">
        <f t="shared" si="58"/>
        <v>0.58873849674861356</v>
      </c>
      <c r="AA318" s="66">
        <f t="shared" si="59"/>
        <v>-0.52977317227361675</v>
      </c>
      <c r="AB318" s="68">
        <f t="shared" si="60"/>
        <v>100</v>
      </c>
      <c r="AC318" s="39">
        <f t="shared" si="61"/>
        <v>0.69854698736813137</v>
      </c>
      <c r="BA318" s="39">
        <v>0.20467812587225437</v>
      </c>
      <c r="BB318" s="39">
        <v>1</v>
      </c>
      <c r="BC318" s="39">
        <v>0</v>
      </c>
      <c r="BD318" s="39">
        <f t="shared" si="65"/>
        <v>286</v>
      </c>
      <c r="BE318" s="39">
        <f t="shared" si="66"/>
        <v>28</v>
      </c>
      <c r="BF318" s="39">
        <f t="shared" si="62"/>
        <v>0.42800000000000005</v>
      </c>
      <c r="BG318" s="39">
        <f t="shared" si="63"/>
        <v>0.89552238805970152</v>
      </c>
      <c r="BH318" s="39">
        <f t="shared" si="64"/>
        <v>1.7910447761194047E-3</v>
      </c>
    </row>
    <row r="319" spans="1:60">
      <c r="A319" s="39">
        <v>2</v>
      </c>
      <c r="B319" s="39">
        <v>112</v>
      </c>
      <c r="C319" s="39">
        <v>68</v>
      </c>
      <c r="D319" s="39">
        <v>22</v>
      </c>
      <c r="E319" s="39">
        <v>94</v>
      </c>
      <c r="F319" s="39">
        <v>34.1</v>
      </c>
      <c r="G319" s="39">
        <v>0.315</v>
      </c>
      <c r="H319" s="39">
        <v>26</v>
      </c>
      <c r="I319" s="39">
        <v>0</v>
      </c>
      <c r="L319" s="39">
        <v>2</v>
      </c>
      <c r="M319" s="39">
        <v>120</v>
      </c>
      <c r="N319" s="39">
        <v>54</v>
      </c>
      <c r="O319" s="39">
        <v>0</v>
      </c>
      <c r="P319" s="39">
        <v>0</v>
      </c>
      <c r="Q319" s="39">
        <v>26.8</v>
      </c>
      <c r="R319" s="39">
        <v>0.45500000000000002</v>
      </c>
      <c r="S319" s="39">
        <v>27</v>
      </c>
      <c r="T319" s="66">
        <v>0</v>
      </c>
      <c r="U319" s="67">
        <v>1</v>
      </c>
      <c r="V319" s="68">
        <f t="shared" si="54"/>
        <v>1</v>
      </c>
      <c r="W319" s="39">
        <f t="shared" si="55"/>
        <v>0</v>
      </c>
      <c r="X319" s="39">
        <f t="shared" si="56"/>
        <v>0.19448298564250804</v>
      </c>
      <c r="Y319" s="66">
        <f t="shared" si="57"/>
        <v>0.19448298564250804</v>
      </c>
      <c r="Z319" s="68">
        <f t="shared" si="58"/>
        <v>0.8055170143574919</v>
      </c>
      <c r="AA319" s="66">
        <f t="shared" si="59"/>
        <v>-0.21627095386008055</v>
      </c>
      <c r="AB319" s="68">
        <f t="shared" si="60"/>
        <v>100</v>
      </c>
      <c r="AC319" s="39">
        <f t="shared" si="61"/>
        <v>0.24143870604351464</v>
      </c>
      <c r="BA319" s="39">
        <v>0.20644585317507383</v>
      </c>
      <c r="BB319" s="39">
        <v>1</v>
      </c>
      <c r="BC319" s="39">
        <v>0</v>
      </c>
      <c r="BD319" s="39">
        <f t="shared" si="65"/>
        <v>287</v>
      </c>
      <c r="BE319" s="39">
        <f t="shared" si="66"/>
        <v>28</v>
      </c>
      <c r="BF319" s="39">
        <f t="shared" si="62"/>
        <v>0.42600000000000005</v>
      </c>
      <c r="BG319" s="39">
        <f t="shared" si="63"/>
        <v>0.89552238805970152</v>
      </c>
      <c r="BH319" s="39">
        <f t="shared" si="64"/>
        <v>1.7910447761194047E-3</v>
      </c>
    </row>
    <row r="320" spans="1:60">
      <c r="A320" s="39">
        <v>3</v>
      </c>
      <c r="B320" s="39">
        <v>99</v>
      </c>
      <c r="C320" s="39">
        <v>80</v>
      </c>
      <c r="D320" s="39">
        <v>11</v>
      </c>
      <c r="E320" s="39">
        <v>64</v>
      </c>
      <c r="F320" s="39">
        <v>19.3</v>
      </c>
      <c r="G320" s="39">
        <v>0.28399999999999997</v>
      </c>
      <c r="H320" s="39">
        <v>30</v>
      </c>
      <c r="I320" s="39">
        <v>0</v>
      </c>
      <c r="L320" s="39">
        <v>2</v>
      </c>
      <c r="M320" s="39">
        <v>120</v>
      </c>
      <c r="N320" s="39">
        <v>76</v>
      </c>
      <c r="O320" s="39">
        <v>37</v>
      </c>
      <c r="P320" s="39">
        <v>105</v>
      </c>
      <c r="Q320" s="39">
        <v>39.700000000000003</v>
      </c>
      <c r="R320" s="39">
        <v>0.215</v>
      </c>
      <c r="S320" s="39">
        <v>29</v>
      </c>
      <c r="T320" s="66">
        <v>0</v>
      </c>
      <c r="U320" s="67">
        <v>1</v>
      </c>
      <c r="V320" s="68">
        <f t="shared" si="54"/>
        <v>1</v>
      </c>
      <c r="W320" s="39">
        <f t="shared" si="55"/>
        <v>0</v>
      </c>
      <c r="X320" s="39">
        <f t="shared" si="56"/>
        <v>0.29821110411772761</v>
      </c>
      <c r="Y320" s="66">
        <f t="shared" si="57"/>
        <v>0.29821110411772761</v>
      </c>
      <c r="Z320" s="68">
        <f t="shared" si="58"/>
        <v>0.70178889588227245</v>
      </c>
      <c r="AA320" s="66">
        <f t="shared" si="59"/>
        <v>-0.35412263829750656</v>
      </c>
      <c r="AB320" s="68">
        <f t="shared" si="60"/>
        <v>100</v>
      </c>
      <c r="AC320" s="39">
        <f t="shared" si="61"/>
        <v>0.42492992674502728</v>
      </c>
      <c r="BA320" s="39">
        <v>0.2071271337387777</v>
      </c>
      <c r="BB320" s="39">
        <v>1</v>
      </c>
      <c r="BC320" s="39">
        <v>0</v>
      </c>
      <c r="BD320" s="39">
        <f t="shared" si="65"/>
        <v>288</v>
      </c>
      <c r="BE320" s="39">
        <f t="shared" si="66"/>
        <v>28</v>
      </c>
      <c r="BF320" s="39">
        <f t="shared" si="62"/>
        <v>0.42400000000000004</v>
      </c>
      <c r="BG320" s="39">
        <f t="shared" si="63"/>
        <v>0.89552238805970152</v>
      </c>
      <c r="BH320" s="39">
        <f t="shared" si="64"/>
        <v>1.7910447761194047E-3</v>
      </c>
    </row>
    <row r="321" spans="1:60">
      <c r="A321" s="39">
        <v>3</v>
      </c>
      <c r="B321" s="39">
        <v>182</v>
      </c>
      <c r="C321" s="39">
        <v>74</v>
      </c>
      <c r="D321" s="39">
        <v>0</v>
      </c>
      <c r="E321" s="39">
        <v>0</v>
      </c>
      <c r="F321" s="39">
        <v>30.5</v>
      </c>
      <c r="G321" s="39">
        <v>0.34499999999999997</v>
      </c>
      <c r="H321" s="39">
        <v>29</v>
      </c>
      <c r="I321" s="39">
        <v>1</v>
      </c>
      <c r="L321" s="39">
        <v>2</v>
      </c>
      <c r="M321" s="39">
        <v>121</v>
      </c>
      <c r="N321" s="39">
        <v>70</v>
      </c>
      <c r="O321" s="39">
        <v>32</v>
      </c>
      <c r="P321" s="39">
        <v>95</v>
      </c>
      <c r="Q321" s="39">
        <v>39.1</v>
      </c>
      <c r="R321" s="39">
        <v>0.88600000000000001</v>
      </c>
      <c r="S321" s="39">
        <v>23</v>
      </c>
      <c r="T321" s="66">
        <v>0</v>
      </c>
      <c r="U321" s="67">
        <v>1</v>
      </c>
      <c r="V321" s="68">
        <f t="shared" si="54"/>
        <v>1</v>
      </c>
      <c r="W321" s="39">
        <f t="shared" si="55"/>
        <v>0</v>
      </c>
      <c r="X321" s="39">
        <f t="shared" si="56"/>
        <v>0.440066828324994</v>
      </c>
      <c r="Y321" s="66">
        <f t="shared" si="57"/>
        <v>0.440066828324994</v>
      </c>
      <c r="Z321" s="68">
        <f t="shared" si="58"/>
        <v>0.559933171675006</v>
      </c>
      <c r="AA321" s="66">
        <f t="shared" si="59"/>
        <v>-0.5799378386687164</v>
      </c>
      <c r="AB321" s="68">
        <f t="shared" si="60"/>
        <v>100</v>
      </c>
      <c r="AC321" s="39">
        <f t="shared" si="61"/>
        <v>0.78592741167407687</v>
      </c>
      <c r="BA321" s="39">
        <v>0.20809326710819168</v>
      </c>
      <c r="BB321" s="39">
        <v>1</v>
      </c>
      <c r="BC321" s="39">
        <v>0</v>
      </c>
      <c r="BD321" s="39">
        <f t="shared" si="65"/>
        <v>289</v>
      </c>
      <c r="BE321" s="39">
        <f t="shared" si="66"/>
        <v>28</v>
      </c>
      <c r="BF321" s="39">
        <f t="shared" si="62"/>
        <v>0.42200000000000004</v>
      </c>
      <c r="BG321" s="39">
        <f t="shared" si="63"/>
        <v>0.89552238805970152</v>
      </c>
      <c r="BH321" s="39">
        <f t="shared" si="64"/>
        <v>1.7910447761194047E-3</v>
      </c>
    </row>
    <row r="322" spans="1:60">
      <c r="A322" s="39">
        <v>3</v>
      </c>
      <c r="B322" s="39">
        <v>115</v>
      </c>
      <c r="C322" s="39">
        <v>66</v>
      </c>
      <c r="D322" s="39">
        <v>39</v>
      </c>
      <c r="E322" s="39">
        <v>140</v>
      </c>
      <c r="F322" s="39">
        <v>38.1</v>
      </c>
      <c r="G322" s="39">
        <v>0.15</v>
      </c>
      <c r="H322" s="39">
        <v>28</v>
      </c>
      <c r="I322" s="39">
        <v>0</v>
      </c>
      <c r="L322" s="39">
        <v>2</v>
      </c>
      <c r="M322" s="39">
        <v>122</v>
      </c>
      <c r="N322" s="39">
        <v>52</v>
      </c>
      <c r="O322" s="39">
        <v>43</v>
      </c>
      <c r="P322" s="39">
        <v>158</v>
      </c>
      <c r="Q322" s="39">
        <v>36.200000000000003</v>
      </c>
      <c r="R322" s="39">
        <v>0.81599999999999995</v>
      </c>
      <c r="S322" s="39">
        <v>28</v>
      </c>
      <c r="T322" s="66">
        <v>0</v>
      </c>
      <c r="U322" s="67">
        <v>1</v>
      </c>
      <c r="V322" s="68">
        <f t="shared" si="54"/>
        <v>1</v>
      </c>
      <c r="W322" s="39">
        <f t="shared" si="55"/>
        <v>0</v>
      </c>
      <c r="X322" s="39">
        <f t="shared" si="56"/>
        <v>0.42883005779223143</v>
      </c>
      <c r="Y322" s="66">
        <f t="shared" si="57"/>
        <v>0.42883005779223143</v>
      </c>
      <c r="Z322" s="68">
        <f t="shared" si="58"/>
        <v>0.57116994220776851</v>
      </c>
      <c r="AA322" s="66">
        <f t="shared" si="59"/>
        <v>-0.5600684915266374</v>
      </c>
      <c r="AB322" s="68">
        <f t="shared" si="60"/>
        <v>100</v>
      </c>
      <c r="AC322" s="39">
        <f t="shared" si="61"/>
        <v>0.75079241063466262</v>
      </c>
      <c r="BA322" s="39">
        <v>0.20925034610232571</v>
      </c>
      <c r="BB322" s="39">
        <v>1</v>
      </c>
      <c r="BC322" s="39">
        <v>0</v>
      </c>
      <c r="BD322" s="39">
        <f t="shared" si="65"/>
        <v>290</v>
      </c>
      <c r="BE322" s="39">
        <f t="shared" si="66"/>
        <v>28</v>
      </c>
      <c r="BF322" s="39">
        <f t="shared" si="62"/>
        <v>0.42000000000000004</v>
      </c>
      <c r="BG322" s="39">
        <f t="shared" si="63"/>
        <v>0.89552238805970152</v>
      </c>
      <c r="BH322" s="39">
        <f t="shared" si="64"/>
        <v>1.7910447761194047E-3</v>
      </c>
    </row>
    <row r="323" spans="1:60">
      <c r="A323" s="39">
        <v>6</v>
      </c>
      <c r="B323" s="39">
        <v>194</v>
      </c>
      <c r="C323" s="39">
        <v>78</v>
      </c>
      <c r="D323" s="39">
        <v>0</v>
      </c>
      <c r="E323" s="39">
        <v>0</v>
      </c>
      <c r="F323" s="39">
        <v>23.5</v>
      </c>
      <c r="G323" s="39">
        <v>0.129</v>
      </c>
      <c r="H323" s="39">
        <v>59</v>
      </c>
      <c r="I323" s="39">
        <v>1</v>
      </c>
      <c r="L323" s="39">
        <v>2</v>
      </c>
      <c r="M323" s="39">
        <v>122</v>
      </c>
      <c r="N323" s="39">
        <v>60</v>
      </c>
      <c r="O323" s="39">
        <v>18</v>
      </c>
      <c r="P323" s="39">
        <v>106</v>
      </c>
      <c r="Q323" s="39">
        <v>29.8</v>
      </c>
      <c r="R323" s="39">
        <v>0.71699999999999997</v>
      </c>
      <c r="S323" s="39">
        <v>22</v>
      </c>
      <c r="T323" s="66">
        <v>0</v>
      </c>
      <c r="U323" s="67">
        <v>1</v>
      </c>
      <c r="V323" s="68">
        <f t="shared" si="54"/>
        <v>1</v>
      </c>
      <c r="W323" s="39">
        <f t="shared" si="55"/>
        <v>0</v>
      </c>
      <c r="X323" s="39">
        <f t="shared" si="56"/>
        <v>0.24910913072706539</v>
      </c>
      <c r="Y323" s="66">
        <f t="shared" si="57"/>
        <v>0.24910913072706539</v>
      </c>
      <c r="Z323" s="68">
        <f t="shared" si="58"/>
        <v>0.75089086927293458</v>
      </c>
      <c r="AA323" s="66">
        <f t="shared" si="59"/>
        <v>-0.28649495166132927</v>
      </c>
      <c r="AB323" s="68">
        <f t="shared" si="60"/>
        <v>100</v>
      </c>
      <c r="AC323" s="39">
        <f t="shared" si="61"/>
        <v>0.33175144474492069</v>
      </c>
      <c r="BA323" s="39">
        <v>0.20943563706310311</v>
      </c>
      <c r="BB323" s="39">
        <v>1</v>
      </c>
      <c r="BC323" s="39">
        <v>0</v>
      </c>
      <c r="BD323" s="39">
        <f t="shared" si="65"/>
        <v>291</v>
      </c>
      <c r="BE323" s="39">
        <f t="shared" si="66"/>
        <v>28</v>
      </c>
      <c r="BF323" s="39">
        <f t="shared" si="62"/>
        <v>0.41800000000000004</v>
      </c>
      <c r="BG323" s="39">
        <f t="shared" si="63"/>
        <v>0.89552238805970152</v>
      </c>
      <c r="BH323" s="39">
        <f t="shared" si="64"/>
        <v>1.7910447761194047E-3</v>
      </c>
    </row>
    <row r="324" spans="1:60">
      <c r="A324" s="39">
        <v>4</v>
      </c>
      <c r="B324" s="39">
        <v>129</v>
      </c>
      <c r="C324" s="39">
        <v>60</v>
      </c>
      <c r="D324" s="39">
        <v>12</v>
      </c>
      <c r="E324" s="39">
        <v>231</v>
      </c>
      <c r="F324" s="39">
        <v>27.5</v>
      </c>
      <c r="G324" s="39">
        <v>0.52700000000000002</v>
      </c>
      <c r="H324" s="39">
        <v>31</v>
      </c>
      <c r="I324" s="39">
        <v>0</v>
      </c>
      <c r="L324" s="39">
        <v>2</v>
      </c>
      <c r="M324" s="39">
        <v>122</v>
      </c>
      <c r="N324" s="39">
        <v>70</v>
      </c>
      <c r="O324" s="39">
        <v>27</v>
      </c>
      <c r="P324" s="39">
        <v>0</v>
      </c>
      <c r="Q324" s="39">
        <v>36.799999999999997</v>
      </c>
      <c r="R324" s="39">
        <v>0.34</v>
      </c>
      <c r="S324" s="39">
        <v>27</v>
      </c>
      <c r="T324" s="66">
        <v>0</v>
      </c>
      <c r="U324" s="67">
        <v>1</v>
      </c>
      <c r="V324" s="68">
        <f t="shared" si="54"/>
        <v>1</v>
      </c>
      <c r="W324" s="39">
        <f t="shared" si="55"/>
        <v>0</v>
      </c>
      <c r="X324" s="39">
        <f t="shared" si="56"/>
        <v>0.31896878504327336</v>
      </c>
      <c r="Y324" s="66">
        <f t="shared" si="57"/>
        <v>0.31896878504327336</v>
      </c>
      <c r="Z324" s="68">
        <f t="shared" si="58"/>
        <v>0.68103121495672658</v>
      </c>
      <c r="AA324" s="66">
        <f t="shared" si="59"/>
        <v>-0.38414713694224378</v>
      </c>
      <c r="AB324" s="68">
        <f t="shared" si="60"/>
        <v>100</v>
      </c>
      <c r="AC324" s="39">
        <f t="shared" si="61"/>
        <v>0.46836147600597278</v>
      </c>
      <c r="BA324" s="39">
        <v>0.21240736951475739</v>
      </c>
      <c r="BB324" s="39">
        <v>1</v>
      </c>
      <c r="BC324" s="39">
        <v>0</v>
      </c>
      <c r="BD324" s="39">
        <f t="shared" si="65"/>
        <v>292</v>
      </c>
      <c r="BE324" s="39">
        <f t="shared" si="66"/>
        <v>28</v>
      </c>
      <c r="BF324" s="39">
        <f t="shared" si="62"/>
        <v>0.41600000000000004</v>
      </c>
      <c r="BG324" s="39">
        <f t="shared" si="63"/>
        <v>0.89552238805970152</v>
      </c>
      <c r="BH324" s="39">
        <f t="shared" si="64"/>
        <v>1.7910447761194047E-3</v>
      </c>
    </row>
    <row r="325" spans="1:60">
      <c r="A325" s="39">
        <v>3</v>
      </c>
      <c r="B325" s="39">
        <v>112</v>
      </c>
      <c r="C325" s="39">
        <v>74</v>
      </c>
      <c r="D325" s="39">
        <v>30</v>
      </c>
      <c r="E325" s="39">
        <v>0</v>
      </c>
      <c r="F325" s="39">
        <v>31.6</v>
      </c>
      <c r="G325" s="39">
        <v>0.19700000000000001</v>
      </c>
      <c r="H325" s="39">
        <v>25</v>
      </c>
      <c r="I325" s="39">
        <v>1</v>
      </c>
      <c r="L325" s="39">
        <v>2</v>
      </c>
      <c r="M325" s="39">
        <v>122</v>
      </c>
      <c r="N325" s="39">
        <v>76</v>
      </c>
      <c r="O325" s="39">
        <v>27</v>
      </c>
      <c r="P325" s="39">
        <v>200</v>
      </c>
      <c r="Q325" s="39">
        <v>35.9</v>
      </c>
      <c r="R325" s="39">
        <v>0.48299999999999998</v>
      </c>
      <c r="S325" s="39">
        <v>26</v>
      </c>
      <c r="T325" s="66">
        <v>0</v>
      </c>
      <c r="U325" s="67">
        <v>1</v>
      </c>
      <c r="V325" s="68">
        <f t="shared" ref="V325:V388" si="67">T325+U325</f>
        <v>1</v>
      </c>
      <c r="W325" s="39">
        <f t="shared" ref="W325:W388" si="68">IF(V325=0,"",T325/V325)</f>
        <v>0</v>
      </c>
      <c r="X325" s="39">
        <f t="shared" ref="X325:X388" si="69">1/(1+EXP(-$AE$5-MMULT(L325:S325,$AE$6:$AE$13)))</f>
        <v>0.26171628564869492</v>
      </c>
      <c r="Y325" s="66">
        <f t="shared" ref="Y325:Y388" si="70">V325*X325</f>
        <v>0.26171628564869492</v>
      </c>
      <c r="Z325" s="68">
        <f t="shared" ref="Z325:Z388" si="71">V325-Y325</f>
        <v>0.73828371435130502</v>
      </c>
      <c r="AA325" s="66">
        <f t="shared" ref="AA325:AA388" si="72">IFERROR(V325*(W325*LN(X325)+(1-W325)*LN(1-X325)),0)</f>
        <v>-0.30342709146816788</v>
      </c>
      <c r="AB325" s="68">
        <f t="shared" ref="AB325:AB388" si="73">100*IF(X325&gt;=$AW$10,T325/V325,U325/V325)</f>
        <v>100</v>
      </c>
      <c r="AC325" s="39">
        <f t="shared" ref="AC325:AC388" si="74">IFERROR((T325-Y325)^2/Y325+(U325-Z325)^2/Z325,0)</f>
        <v>0.35449283325808245</v>
      </c>
      <c r="BA325" s="39">
        <v>0.21417183133681411</v>
      </c>
      <c r="BB325" s="39">
        <v>1</v>
      </c>
      <c r="BC325" s="39">
        <v>0</v>
      </c>
      <c r="BD325" s="39">
        <f t="shared" si="65"/>
        <v>293</v>
      </c>
      <c r="BE325" s="39">
        <f t="shared" si="66"/>
        <v>28</v>
      </c>
      <c r="BF325" s="39">
        <f t="shared" ref="BF325:BF388" si="75">1-BD325/BD$772</f>
        <v>0.41400000000000003</v>
      </c>
      <c r="BG325" s="39">
        <f t="shared" ref="BG325:BG388" si="76">1-BE325/BE$772</f>
        <v>0.89552238805970152</v>
      </c>
      <c r="BH325" s="39">
        <f t="shared" ref="BH325:BH388" si="77">(BF325-BF326)*BG325</f>
        <v>0</v>
      </c>
    </row>
    <row r="326" spans="1:60">
      <c r="A326" s="39">
        <v>0</v>
      </c>
      <c r="B326" s="39">
        <v>124</v>
      </c>
      <c r="C326" s="39">
        <v>70</v>
      </c>
      <c r="D326" s="39">
        <v>20</v>
      </c>
      <c r="E326" s="39">
        <v>0</v>
      </c>
      <c r="F326" s="39">
        <v>27.4</v>
      </c>
      <c r="G326" s="39">
        <v>0.254</v>
      </c>
      <c r="H326" s="39">
        <v>36</v>
      </c>
      <c r="I326" s="39">
        <v>1</v>
      </c>
      <c r="L326" s="39">
        <v>2</v>
      </c>
      <c r="M326" s="39">
        <v>123</v>
      </c>
      <c r="N326" s="39">
        <v>48</v>
      </c>
      <c r="O326" s="39">
        <v>32</v>
      </c>
      <c r="P326" s="39">
        <v>165</v>
      </c>
      <c r="Q326" s="39">
        <v>42.1</v>
      </c>
      <c r="R326" s="39">
        <v>0.52</v>
      </c>
      <c r="S326" s="39">
        <v>26</v>
      </c>
      <c r="T326" s="66">
        <v>0</v>
      </c>
      <c r="U326" s="67">
        <v>1</v>
      </c>
      <c r="V326" s="68">
        <f t="shared" si="67"/>
        <v>1</v>
      </c>
      <c r="W326" s="39">
        <f t="shared" si="68"/>
        <v>0</v>
      </c>
      <c r="X326" s="39">
        <f t="shared" si="69"/>
        <v>0.50157345208067849</v>
      </c>
      <c r="Y326" s="66">
        <f t="shared" si="70"/>
        <v>0.50157345208067849</v>
      </c>
      <c r="Z326" s="68">
        <f t="shared" si="71"/>
        <v>0.49842654791932151</v>
      </c>
      <c r="AA326" s="66">
        <f t="shared" si="72"/>
        <v>-0.69629904663671871</v>
      </c>
      <c r="AB326" s="68">
        <f t="shared" si="73"/>
        <v>0</v>
      </c>
      <c r="AC326" s="39">
        <f t="shared" si="74"/>
        <v>1.006313676858694</v>
      </c>
      <c r="BA326" s="39">
        <v>0.21453023603488677</v>
      </c>
      <c r="BB326" s="39">
        <v>0</v>
      </c>
      <c r="BC326" s="39">
        <v>1</v>
      </c>
      <c r="BD326" s="39">
        <f t="shared" ref="BD326:BD389" si="78">BD325+BB326</f>
        <v>293</v>
      </c>
      <c r="BE326" s="39">
        <f t="shared" ref="BE326:BE389" si="79">BE325+BC326</f>
        <v>29</v>
      </c>
      <c r="BF326" s="39">
        <f t="shared" si="75"/>
        <v>0.41400000000000003</v>
      </c>
      <c r="BG326" s="39">
        <f t="shared" si="76"/>
        <v>0.89179104477611937</v>
      </c>
      <c r="BH326" s="39">
        <f t="shared" si="77"/>
        <v>0</v>
      </c>
    </row>
    <row r="327" spans="1:60">
      <c r="A327" s="39">
        <v>13</v>
      </c>
      <c r="B327" s="39">
        <v>152</v>
      </c>
      <c r="C327" s="39">
        <v>90</v>
      </c>
      <c r="D327" s="39">
        <v>33</v>
      </c>
      <c r="E327" s="39">
        <v>29</v>
      </c>
      <c r="F327" s="39">
        <v>26.8</v>
      </c>
      <c r="G327" s="39">
        <v>0.73099999999999998</v>
      </c>
      <c r="H327" s="39">
        <v>43</v>
      </c>
      <c r="I327" s="39">
        <v>1</v>
      </c>
      <c r="L327" s="39">
        <v>2</v>
      </c>
      <c r="M327" s="39">
        <v>124</v>
      </c>
      <c r="N327" s="39">
        <v>68</v>
      </c>
      <c r="O327" s="39">
        <v>28</v>
      </c>
      <c r="P327" s="39">
        <v>205</v>
      </c>
      <c r="Q327" s="39">
        <v>32.9</v>
      </c>
      <c r="R327" s="39">
        <v>0.875</v>
      </c>
      <c r="S327" s="39">
        <v>30</v>
      </c>
      <c r="T327" s="66">
        <v>1</v>
      </c>
      <c r="U327" s="67">
        <v>0</v>
      </c>
      <c r="V327" s="68">
        <f t="shared" si="67"/>
        <v>1</v>
      </c>
      <c r="W327" s="39">
        <f t="shared" si="68"/>
        <v>1</v>
      </c>
      <c r="X327" s="39">
        <f t="shared" si="69"/>
        <v>0.33074193628741516</v>
      </c>
      <c r="Y327" s="66">
        <f t="shared" si="70"/>
        <v>0.33074193628741516</v>
      </c>
      <c r="Z327" s="68">
        <f t="shared" si="71"/>
        <v>0.66925806371258489</v>
      </c>
      <c r="AA327" s="66">
        <f t="shared" si="72"/>
        <v>-1.106416856367672</v>
      </c>
      <c r="AB327" s="68">
        <f t="shared" si="73"/>
        <v>0</v>
      </c>
      <c r="AC327" s="39">
        <f t="shared" si="74"/>
        <v>2.0235053081717425</v>
      </c>
      <c r="BA327" s="39">
        <v>0.21545497606764555</v>
      </c>
      <c r="BB327" s="39">
        <v>0</v>
      </c>
      <c r="BC327" s="39">
        <v>1</v>
      </c>
      <c r="BD327" s="39">
        <f t="shared" si="78"/>
        <v>293</v>
      </c>
      <c r="BE327" s="39">
        <f t="shared" si="79"/>
        <v>30</v>
      </c>
      <c r="BF327" s="39">
        <f t="shared" si="75"/>
        <v>0.41400000000000003</v>
      </c>
      <c r="BG327" s="39">
        <f t="shared" si="76"/>
        <v>0.88805970149253732</v>
      </c>
      <c r="BH327" s="39">
        <f t="shared" si="77"/>
        <v>0</v>
      </c>
    </row>
    <row r="328" spans="1:60">
      <c r="A328" s="39">
        <v>2</v>
      </c>
      <c r="B328" s="39">
        <v>112</v>
      </c>
      <c r="C328" s="39">
        <v>75</v>
      </c>
      <c r="D328" s="39">
        <v>32</v>
      </c>
      <c r="E328" s="39">
        <v>0</v>
      </c>
      <c r="F328" s="39">
        <v>35.700000000000003</v>
      </c>
      <c r="G328" s="39">
        <v>0.14799999999999999</v>
      </c>
      <c r="H328" s="39">
        <v>21</v>
      </c>
      <c r="I328" s="39">
        <v>0</v>
      </c>
      <c r="L328" s="39">
        <v>2</v>
      </c>
      <c r="M328" s="39">
        <v>125</v>
      </c>
      <c r="N328" s="39">
        <v>60</v>
      </c>
      <c r="O328" s="39">
        <v>20</v>
      </c>
      <c r="P328" s="39">
        <v>140</v>
      </c>
      <c r="Q328" s="39">
        <v>33.799999999999997</v>
      </c>
      <c r="R328" s="39">
        <v>8.7999999999999995E-2</v>
      </c>
      <c r="S328" s="39">
        <v>31</v>
      </c>
      <c r="T328" s="66">
        <v>0</v>
      </c>
      <c r="U328" s="67">
        <v>1</v>
      </c>
      <c r="V328" s="68">
        <f t="shared" si="67"/>
        <v>1</v>
      </c>
      <c r="W328" s="39">
        <f t="shared" si="68"/>
        <v>0</v>
      </c>
      <c r="X328" s="39">
        <f t="shared" si="69"/>
        <v>0.24249462685306375</v>
      </c>
      <c r="Y328" s="66">
        <f t="shared" si="70"/>
        <v>0.24249462685306375</v>
      </c>
      <c r="Z328" s="68">
        <f t="shared" si="71"/>
        <v>0.75750537314693622</v>
      </c>
      <c r="AA328" s="66">
        <f t="shared" si="72"/>
        <v>-0.27772464836048777</v>
      </c>
      <c r="AB328" s="68">
        <f t="shared" si="73"/>
        <v>100</v>
      </c>
      <c r="AC328" s="39">
        <f t="shared" si="74"/>
        <v>0.32012264922380446</v>
      </c>
      <c r="BA328" s="39">
        <v>0.21720370945418571</v>
      </c>
      <c r="BB328" s="39">
        <v>0</v>
      </c>
      <c r="BC328" s="39">
        <v>1</v>
      </c>
      <c r="BD328" s="39">
        <f t="shared" si="78"/>
        <v>293</v>
      </c>
      <c r="BE328" s="39">
        <f t="shared" si="79"/>
        <v>31</v>
      </c>
      <c r="BF328" s="39">
        <f t="shared" si="75"/>
        <v>0.41400000000000003</v>
      </c>
      <c r="BG328" s="39">
        <f t="shared" si="76"/>
        <v>0.88432835820895517</v>
      </c>
      <c r="BH328" s="39">
        <f t="shared" si="77"/>
        <v>0</v>
      </c>
    </row>
    <row r="329" spans="1:60">
      <c r="A329" s="39">
        <v>1</v>
      </c>
      <c r="B329" s="39">
        <v>157</v>
      </c>
      <c r="C329" s="39">
        <v>72</v>
      </c>
      <c r="D329" s="39">
        <v>21</v>
      </c>
      <c r="E329" s="39">
        <v>168</v>
      </c>
      <c r="F329" s="39">
        <v>25.6</v>
      </c>
      <c r="G329" s="39">
        <v>0.123</v>
      </c>
      <c r="H329" s="39">
        <v>24</v>
      </c>
      <c r="I329" s="39">
        <v>0</v>
      </c>
      <c r="L329" s="39">
        <v>2</v>
      </c>
      <c r="M329" s="39">
        <v>127</v>
      </c>
      <c r="N329" s="39">
        <v>46</v>
      </c>
      <c r="O329" s="39">
        <v>21</v>
      </c>
      <c r="P329" s="39">
        <v>335</v>
      </c>
      <c r="Q329" s="39">
        <v>34.4</v>
      </c>
      <c r="R329" s="39">
        <v>0.17599999999999999</v>
      </c>
      <c r="S329" s="39">
        <v>22</v>
      </c>
      <c r="T329" s="66">
        <v>0</v>
      </c>
      <c r="U329" s="67">
        <v>1</v>
      </c>
      <c r="V329" s="68">
        <f t="shared" si="67"/>
        <v>1</v>
      </c>
      <c r="W329" s="39">
        <f t="shared" si="68"/>
        <v>0</v>
      </c>
      <c r="X329" s="39">
        <f t="shared" si="69"/>
        <v>0.24765227481771881</v>
      </c>
      <c r="Y329" s="66">
        <f t="shared" si="70"/>
        <v>0.24765227481771881</v>
      </c>
      <c r="Z329" s="68">
        <f t="shared" si="71"/>
        <v>0.75234772518228121</v>
      </c>
      <c r="AA329" s="66">
        <f t="shared" si="72"/>
        <v>-0.28455666139811508</v>
      </c>
      <c r="AB329" s="68">
        <f t="shared" si="73"/>
        <v>100</v>
      </c>
      <c r="AC329" s="39">
        <f t="shared" si="74"/>
        <v>0.32917262394555236</v>
      </c>
      <c r="BA329" s="39">
        <v>0.21790388419815951</v>
      </c>
      <c r="BB329" s="39">
        <v>0</v>
      </c>
      <c r="BC329" s="39">
        <v>1</v>
      </c>
      <c r="BD329" s="39">
        <f t="shared" si="78"/>
        <v>293</v>
      </c>
      <c r="BE329" s="39">
        <f t="shared" si="79"/>
        <v>32</v>
      </c>
      <c r="BF329" s="39">
        <f t="shared" si="75"/>
        <v>0.41400000000000003</v>
      </c>
      <c r="BG329" s="39">
        <f t="shared" si="76"/>
        <v>0.88059701492537312</v>
      </c>
      <c r="BH329" s="39">
        <f t="shared" si="77"/>
        <v>1.7611940298507477E-3</v>
      </c>
    </row>
    <row r="330" spans="1:60">
      <c r="A330" s="39">
        <v>1</v>
      </c>
      <c r="B330" s="39">
        <v>122</v>
      </c>
      <c r="C330" s="39">
        <v>64</v>
      </c>
      <c r="D330" s="39">
        <v>32</v>
      </c>
      <c r="E330" s="39">
        <v>156</v>
      </c>
      <c r="F330" s="39">
        <v>35.1</v>
      </c>
      <c r="G330" s="39">
        <v>0.69199999999999995</v>
      </c>
      <c r="H330" s="39">
        <v>30</v>
      </c>
      <c r="I330" s="39">
        <v>1</v>
      </c>
      <c r="L330" s="39">
        <v>2</v>
      </c>
      <c r="M330" s="39">
        <v>127</v>
      </c>
      <c r="N330" s="39">
        <v>58</v>
      </c>
      <c r="O330" s="39">
        <v>24</v>
      </c>
      <c r="P330" s="39">
        <v>275</v>
      </c>
      <c r="Q330" s="39">
        <v>27.7</v>
      </c>
      <c r="R330" s="39">
        <v>1.6</v>
      </c>
      <c r="S330" s="39">
        <v>25</v>
      </c>
      <c r="T330" s="66">
        <v>0</v>
      </c>
      <c r="U330" s="67">
        <v>1</v>
      </c>
      <c r="V330" s="68">
        <f t="shared" si="67"/>
        <v>1</v>
      </c>
      <c r="W330" s="39">
        <f t="shared" si="68"/>
        <v>0</v>
      </c>
      <c r="X330" s="39">
        <f t="shared" si="69"/>
        <v>0.39943634149273927</v>
      </c>
      <c r="Y330" s="66">
        <f t="shared" si="70"/>
        <v>0.39943634149273927</v>
      </c>
      <c r="Z330" s="68">
        <f t="shared" si="71"/>
        <v>0.60056365850726068</v>
      </c>
      <c r="AA330" s="66">
        <f t="shared" si="72"/>
        <v>-0.50988663390954869</v>
      </c>
      <c r="AB330" s="68">
        <f t="shared" si="73"/>
        <v>100</v>
      </c>
      <c r="AC330" s="39">
        <f t="shared" si="74"/>
        <v>0.66510241809430126</v>
      </c>
      <c r="BA330" s="39">
        <v>0.21963529914178476</v>
      </c>
      <c r="BB330" s="39">
        <v>1</v>
      </c>
      <c r="BC330" s="39">
        <v>0</v>
      </c>
      <c r="BD330" s="39">
        <f t="shared" si="78"/>
        <v>294</v>
      </c>
      <c r="BE330" s="39">
        <f t="shared" si="79"/>
        <v>32</v>
      </c>
      <c r="BF330" s="39">
        <f t="shared" si="75"/>
        <v>0.41200000000000003</v>
      </c>
      <c r="BG330" s="39">
        <f t="shared" si="76"/>
        <v>0.88059701492537312</v>
      </c>
      <c r="BH330" s="39">
        <f t="shared" si="77"/>
        <v>1.7611940298507477E-3</v>
      </c>
    </row>
    <row r="331" spans="1:60">
      <c r="A331" s="39">
        <v>10</v>
      </c>
      <c r="B331" s="39">
        <v>179</v>
      </c>
      <c r="C331" s="39">
        <v>70</v>
      </c>
      <c r="D331" s="39">
        <v>0</v>
      </c>
      <c r="E331" s="39">
        <v>0</v>
      </c>
      <c r="F331" s="39">
        <v>35.1</v>
      </c>
      <c r="G331" s="39">
        <v>0.2</v>
      </c>
      <c r="H331" s="39">
        <v>37</v>
      </c>
      <c r="I331" s="39">
        <v>0</v>
      </c>
      <c r="L331" s="39">
        <v>2</v>
      </c>
      <c r="M331" s="39">
        <v>128</v>
      </c>
      <c r="N331" s="39">
        <v>64</v>
      </c>
      <c r="O331" s="39">
        <v>42</v>
      </c>
      <c r="P331" s="39">
        <v>0</v>
      </c>
      <c r="Q331" s="39">
        <v>40</v>
      </c>
      <c r="R331" s="39">
        <v>1.101</v>
      </c>
      <c r="S331" s="39">
        <v>24</v>
      </c>
      <c r="T331" s="66">
        <v>0</v>
      </c>
      <c r="U331" s="67">
        <v>1</v>
      </c>
      <c r="V331" s="68">
        <f t="shared" si="67"/>
        <v>1</v>
      </c>
      <c r="W331" s="39">
        <f t="shared" si="68"/>
        <v>0</v>
      </c>
      <c r="X331" s="39">
        <f t="shared" si="69"/>
        <v>0.62322114748248281</v>
      </c>
      <c r="Y331" s="66">
        <f t="shared" si="70"/>
        <v>0.62322114748248281</v>
      </c>
      <c r="Z331" s="68">
        <f t="shared" si="71"/>
        <v>0.37677885251751719</v>
      </c>
      <c r="AA331" s="66">
        <f t="shared" si="72"/>
        <v>-0.97609686174687316</v>
      </c>
      <c r="AB331" s="68">
        <f t="shared" si="73"/>
        <v>0</v>
      </c>
      <c r="AC331" s="39">
        <f t="shared" si="74"/>
        <v>1.6540767702813364</v>
      </c>
      <c r="BA331" s="39">
        <v>0.22192422426620015</v>
      </c>
      <c r="BB331" s="39">
        <v>1</v>
      </c>
      <c r="BC331" s="39">
        <v>0</v>
      </c>
      <c r="BD331" s="39">
        <f t="shared" si="78"/>
        <v>295</v>
      </c>
      <c r="BE331" s="39">
        <f t="shared" si="79"/>
        <v>32</v>
      </c>
      <c r="BF331" s="39">
        <f t="shared" si="75"/>
        <v>0.41000000000000003</v>
      </c>
      <c r="BG331" s="39">
        <f t="shared" si="76"/>
        <v>0.88059701492537312</v>
      </c>
      <c r="BH331" s="39">
        <f t="shared" si="77"/>
        <v>1.7611940298507477E-3</v>
      </c>
    </row>
    <row r="332" spans="1:60">
      <c r="A332" s="39">
        <v>2</v>
      </c>
      <c r="B332" s="39">
        <v>102</v>
      </c>
      <c r="C332" s="39">
        <v>86</v>
      </c>
      <c r="D332" s="39">
        <v>36</v>
      </c>
      <c r="E332" s="39">
        <v>120</v>
      </c>
      <c r="F332" s="39">
        <v>45.5</v>
      </c>
      <c r="G332" s="39">
        <v>0.127</v>
      </c>
      <c r="H332" s="39">
        <v>23</v>
      </c>
      <c r="I332" s="39">
        <v>1</v>
      </c>
      <c r="L332" s="39">
        <v>2</v>
      </c>
      <c r="M332" s="39">
        <v>128</v>
      </c>
      <c r="N332" s="39">
        <v>78</v>
      </c>
      <c r="O332" s="39">
        <v>37</v>
      </c>
      <c r="P332" s="39">
        <v>182</v>
      </c>
      <c r="Q332" s="39">
        <v>43.3</v>
      </c>
      <c r="R332" s="39">
        <v>1.224</v>
      </c>
      <c r="S332" s="39">
        <v>31</v>
      </c>
      <c r="T332" s="66">
        <v>1</v>
      </c>
      <c r="U332" s="67">
        <v>0</v>
      </c>
      <c r="V332" s="68">
        <f t="shared" si="67"/>
        <v>1</v>
      </c>
      <c r="W332" s="39">
        <f t="shared" si="68"/>
        <v>1</v>
      </c>
      <c r="X332" s="39">
        <f t="shared" si="69"/>
        <v>0.6487330108036381</v>
      </c>
      <c r="Y332" s="66">
        <f t="shared" si="70"/>
        <v>0.6487330108036381</v>
      </c>
      <c r="Z332" s="68">
        <f t="shared" si="71"/>
        <v>0.3512669891963619</v>
      </c>
      <c r="AA332" s="66">
        <f t="shared" si="72"/>
        <v>-0.43273403243085379</v>
      </c>
      <c r="AB332" s="68">
        <f t="shared" si="73"/>
        <v>100</v>
      </c>
      <c r="AC332" s="39">
        <f t="shared" si="74"/>
        <v>0.54146618616065034</v>
      </c>
      <c r="BA332" s="39">
        <v>0.22197825345079458</v>
      </c>
      <c r="BB332" s="39">
        <v>1</v>
      </c>
      <c r="BC332" s="39">
        <v>0</v>
      </c>
      <c r="BD332" s="39">
        <f t="shared" si="78"/>
        <v>296</v>
      </c>
      <c r="BE332" s="39">
        <f t="shared" si="79"/>
        <v>32</v>
      </c>
      <c r="BF332" s="39">
        <f t="shared" si="75"/>
        <v>0.40800000000000003</v>
      </c>
      <c r="BG332" s="39">
        <f t="shared" si="76"/>
        <v>0.88059701492537312</v>
      </c>
      <c r="BH332" s="39">
        <f t="shared" si="77"/>
        <v>1.7611940298507477E-3</v>
      </c>
    </row>
    <row r="333" spans="1:60">
      <c r="A333" s="39">
        <v>6</v>
      </c>
      <c r="B333" s="39">
        <v>105</v>
      </c>
      <c r="C333" s="39">
        <v>70</v>
      </c>
      <c r="D333" s="39">
        <v>32</v>
      </c>
      <c r="E333" s="39">
        <v>68</v>
      </c>
      <c r="F333" s="39">
        <v>30.8</v>
      </c>
      <c r="G333" s="39">
        <v>0.122</v>
      </c>
      <c r="H333" s="39">
        <v>37</v>
      </c>
      <c r="I333" s="39">
        <v>0</v>
      </c>
      <c r="L333" s="39">
        <v>2</v>
      </c>
      <c r="M333" s="39">
        <v>129</v>
      </c>
      <c r="N333" s="39">
        <v>0</v>
      </c>
      <c r="O333" s="39">
        <v>0</v>
      </c>
      <c r="P333" s="39">
        <v>0</v>
      </c>
      <c r="Q333" s="39">
        <v>38.5</v>
      </c>
      <c r="R333" s="39">
        <v>0.30399999999999999</v>
      </c>
      <c r="S333" s="39">
        <v>41</v>
      </c>
      <c r="T333" s="66">
        <v>0</v>
      </c>
      <c r="U333" s="67">
        <v>1</v>
      </c>
      <c r="V333" s="68">
        <f t="shared" si="67"/>
        <v>1</v>
      </c>
      <c r="W333" s="39">
        <f t="shared" si="68"/>
        <v>0</v>
      </c>
      <c r="X333" s="39">
        <f t="shared" si="69"/>
        <v>0.67441862563570731</v>
      </c>
      <c r="Y333" s="66">
        <f t="shared" si="70"/>
        <v>0.67441862563570731</v>
      </c>
      <c r="Z333" s="68">
        <f t="shared" si="71"/>
        <v>0.32558137436429269</v>
      </c>
      <c r="AA333" s="66">
        <f t="shared" si="72"/>
        <v>-1.1221428505308355</v>
      </c>
      <c r="AB333" s="68">
        <f t="shared" si="73"/>
        <v>0</v>
      </c>
      <c r="AC333" s="39">
        <f t="shared" si="74"/>
        <v>2.0714287693899252</v>
      </c>
      <c r="BA333" s="39">
        <v>0.22232311293521445</v>
      </c>
      <c r="BB333" s="39">
        <v>1</v>
      </c>
      <c r="BC333" s="39">
        <v>0</v>
      </c>
      <c r="BD333" s="39">
        <f t="shared" si="78"/>
        <v>297</v>
      </c>
      <c r="BE333" s="39">
        <f t="shared" si="79"/>
        <v>32</v>
      </c>
      <c r="BF333" s="39">
        <f t="shared" si="75"/>
        <v>0.40600000000000003</v>
      </c>
      <c r="BG333" s="39">
        <f t="shared" si="76"/>
        <v>0.88059701492537312</v>
      </c>
      <c r="BH333" s="39">
        <f t="shared" si="77"/>
        <v>1.7611940298507477E-3</v>
      </c>
    </row>
    <row r="334" spans="1:60">
      <c r="A334" s="39">
        <v>8</v>
      </c>
      <c r="B334" s="39">
        <v>118</v>
      </c>
      <c r="C334" s="39">
        <v>72</v>
      </c>
      <c r="D334" s="39">
        <v>19</v>
      </c>
      <c r="E334" s="39">
        <v>0</v>
      </c>
      <c r="F334" s="39">
        <v>23.1</v>
      </c>
      <c r="G334" s="39">
        <v>1.476</v>
      </c>
      <c r="H334" s="39">
        <v>46</v>
      </c>
      <c r="I334" s="39">
        <v>0</v>
      </c>
      <c r="L334" s="39">
        <v>2</v>
      </c>
      <c r="M334" s="39">
        <v>129</v>
      </c>
      <c r="N334" s="39">
        <v>74</v>
      </c>
      <c r="O334" s="39">
        <v>26</v>
      </c>
      <c r="P334" s="39">
        <v>205</v>
      </c>
      <c r="Q334" s="39">
        <v>33.200000000000003</v>
      </c>
      <c r="R334" s="39">
        <v>0.59099999999999997</v>
      </c>
      <c r="S334" s="39">
        <v>25</v>
      </c>
      <c r="T334" s="66">
        <v>0</v>
      </c>
      <c r="U334" s="67">
        <v>1</v>
      </c>
      <c r="V334" s="68">
        <f t="shared" si="67"/>
        <v>1</v>
      </c>
      <c r="W334" s="39">
        <f t="shared" si="68"/>
        <v>0</v>
      </c>
      <c r="X334" s="39">
        <f t="shared" si="69"/>
        <v>0.2837593437573423</v>
      </c>
      <c r="Y334" s="66">
        <f t="shared" si="70"/>
        <v>0.2837593437573423</v>
      </c>
      <c r="Z334" s="68">
        <f t="shared" si="71"/>
        <v>0.71624065624265776</v>
      </c>
      <c r="AA334" s="66">
        <f t="shared" si="72"/>
        <v>-0.33373905642374863</v>
      </c>
      <c r="AB334" s="68">
        <f t="shared" si="73"/>
        <v>100</v>
      </c>
      <c r="AC334" s="39">
        <f t="shared" si="74"/>
        <v>0.39617877215448999</v>
      </c>
      <c r="BA334" s="39">
        <v>0.22279277373607245</v>
      </c>
      <c r="BB334" s="39">
        <v>1</v>
      </c>
      <c r="BC334" s="39">
        <v>0</v>
      </c>
      <c r="BD334" s="39">
        <f t="shared" si="78"/>
        <v>298</v>
      </c>
      <c r="BE334" s="39">
        <f t="shared" si="79"/>
        <v>32</v>
      </c>
      <c r="BF334" s="39">
        <f t="shared" si="75"/>
        <v>0.40400000000000003</v>
      </c>
      <c r="BG334" s="39">
        <f t="shared" si="76"/>
        <v>0.88059701492537312</v>
      </c>
      <c r="BH334" s="39">
        <f t="shared" si="77"/>
        <v>1.7611940298507477E-3</v>
      </c>
    </row>
    <row r="335" spans="1:60">
      <c r="A335" s="39">
        <v>2</v>
      </c>
      <c r="B335" s="39">
        <v>87</v>
      </c>
      <c r="C335" s="39">
        <v>58</v>
      </c>
      <c r="D335" s="39">
        <v>16</v>
      </c>
      <c r="E335" s="39">
        <v>52</v>
      </c>
      <c r="F335" s="39">
        <v>32.700000000000003</v>
      </c>
      <c r="G335" s="39">
        <v>0.16600000000000001</v>
      </c>
      <c r="H335" s="39">
        <v>25</v>
      </c>
      <c r="I335" s="39">
        <v>0</v>
      </c>
      <c r="L335" s="39">
        <v>2</v>
      </c>
      <c r="M335" s="39">
        <v>129</v>
      </c>
      <c r="N335" s="39">
        <v>84</v>
      </c>
      <c r="O335" s="39">
        <v>0</v>
      </c>
      <c r="P335" s="39">
        <v>0</v>
      </c>
      <c r="Q335" s="39">
        <v>28</v>
      </c>
      <c r="R335" s="39">
        <v>0.28399999999999997</v>
      </c>
      <c r="S335" s="39">
        <v>27</v>
      </c>
      <c r="T335" s="66">
        <v>0</v>
      </c>
      <c r="U335" s="67">
        <v>1</v>
      </c>
      <c r="V335" s="68">
        <f t="shared" si="67"/>
        <v>1</v>
      </c>
      <c r="W335" s="39">
        <f t="shared" si="68"/>
        <v>0</v>
      </c>
      <c r="X335" s="39">
        <f t="shared" si="69"/>
        <v>0.17400320272915065</v>
      </c>
      <c r="Y335" s="66">
        <f t="shared" si="70"/>
        <v>0.17400320272915065</v>
      </c>
      <c r="Z335" s="68">
        <f t="shared" si="71"/>
        <v>0.82599679727084929</v>
      </c>
      <c r="AA335" s="66">
        <f t="shared" si="72"/>
        <v>-0.19116438286474233</v>
      </c>
      <c r="AB335" s="68">
        <f t="shared" si="73"/>
        <v>100</v>
      </c>
      <c r="AC335" s="39">
        <f t="shared" si="74"/>
        <v>0.21065844722893518</v>
      </c>
      <c r="BA335" s="39">
        <v>0.22502281017529638</v>
      </c>
      <c r="BB335" s="39">
        <v>1</v>
      </c>
      <c r="BC335" s="39">
        <v>0</v>
      </c>
      <c r="BD335" s="39">
        <f t="shared" si="78"/>
        <v>299</v>
      </c>
      <c r="BE335" s="39">
        <f t="shared" si="79"/>
        <v>32</v>
      </c>
      <c r="BF335" s="39">
        <f t="shared" si="75"/>
        <v>0.40200000000000002</v>
      </c>
      <c r="BG335" s="39">
        <f t="shared" si="76"/>
        <v>0.88059701492537312</v>
      </c>
      <c r="BH335" s="39">
        <f t="shared" si="77"/>
        <v>0</v>
      </c>
    </row>
    <row r="336" spans="1:60">
      <c r="A336" s="39">
        <v>1</v>
      </c>
      <c r="B336" s="39">
        <v>180</v>
      </c>
      <c r="C336" s="39">
        <v>0</v>
      </c>
      <c r="D336" s="39">
        <v>0</v>
      </c>
      <c r="E336" s="39">
        <v>0</v>
      </c>
      <c r="F336" s="39">
        <v>43.3</v>
      </c>
      <c r="G336" s="39">
        <v>0.28199999999999997</v>
      </c>
      <c r="H336" s="39">
        <v>41</v>
      </c>
      <c r="I336" s="39">
        <v>1</v>
      </c>
      <c r="L336" s="39">
        <v>2</v>
      </c>
      <c r="M336" s="39">
        <v>130</v>
      </c>
      <c r="N336" s="39">
        <v>96</v>
      </c>
      <c r="O336" s="39">
        <v>0</v>
      </c>
      <c r="P336" s="39">
        <v>0</v>
      </c>
      <c r="Q336" s="39">
        <v>22.6</v>
      </c>
      <c r="R336" s="39">
        <v>0.26800000000000002</v>
      </c>
      <c r="S336" s="39">
        <v>21</v>
      </c>
      <c r="T336" s="66">
        <v>0</v>
      </c>
      <c r="U336" s="67">
        <v>1</v>
      </c>
      <c r="V336" s="68">
        <f t="shared" si="67"/>
        <v>1</v>
      </c>
      <c r="W336" s="39">
        <f t="shared" si="68"/>
        <v>0</v>
      </c>
      <c r="X336" s="39">
        <f t="shared" si="69"/>
        <v>9.3585420998142432E-2</v>
      </c>
      <c r="Y336" s="66">
        <f t="shared" si="70"/>
        <v>9.3585420998142432E-2</v>
      </c>
      <c r="Z336" s="68">
        <f t="shared" si="71"/>
        <v>0.90641457900185762</v>
      </c>
      <c r="AA336" s="66">
        <f t="shared" si="72"/>
        <v>-9.8258484885495379E-2</v>
      </c>
      <c r="AB336" s="68">
        <f t="shared" si="73"/>
        <v>100</v>
      </c>
      <c r="AC336" s="39">
        <f t="shared" si="74"/>
        <v>0.10324792116781545</v>
      </c>
      <c r="BA336" s="39">
        <v>0.2254713641135847</v>
      </c>
      <c r="BB336" s="39">
        <v>0</v>
      </c>
      <c r="BC336" s="39">
        <v>1</v>
      </c>
      <c r="BD336" s="39">
        <f t="shared" si="78"/>
        <v>299</v>
      </c>
      <c r="BE336" s="39">
        <f t="shared" si="79"/>
        <v>33</v>
      </c>
      <c r="BF336" s="39">
        <f t="shared" si="75"/>
        <v>0.40200000000000002</v>
      </c>
      <c r="BG336" s="39">
        <f t="shared" si="76"/>
        <v>0.87686567164179108</v>
      </c>
      <c r="BH336" s="39">
        <f t="shared" si="77"/>
        <v>0</v>
      </c>
    </row>
    <row r="337" spans="1:60">
      <c r="A337" s="39">
        <v>12</v>
      </c>
      <c r="B337" s="39">
        <v>106</v>
      </c>
      <c r="C337" s="39">
        <v>80</v>
      </c>
      <c r="D337" s="39">
        <v>0</v>
      </c>
      <c r="E337" s="39">
        <v>0</v>
      </c>
      <c r="F337" s="39">
        <v>23.6</v>
      </c>
      <c r="G337" s="39">
        <v>0.13700000000000001</v>
      </c>
      <c r="H337" s="39">
        <v>44</v>
      </c>
      <c r="I337" s="39">
        <v>0</v>
      </c>
      <c r="L337" s="39">
        <v>2</v>
      </c>
      <c r="M337" s="39">
        <v>134</v>
      </c>
      <c r="N337" s="39">
        <v>70</v>
      </c>
      <c r="O337" s="39">
        <v>0</v>
      </c>
      <c r="P337" s="39">
        <v>0</v>
      </c>
      <c r="Q337" s="39">
        <v>28.9</v>
      </c>
      <c r="R337" s="39">
        <v>0.54200000000000004</v>
      </c>
      <c r="S337" s="39">
        <v>23</v>
      </c>
      <c r="T337" s="66">
        <v>1</v>
      </c>
      <c r="U337" s="67">
        <v>0</v>
      </c>
      <c r="V337" s="68">
        <f t="shared" si="67"/>
        <v>1</v>
      </c>
      <c r="W337" s="39">
        <f t="shared" si="68"/>
        <v>1</v>
      </c>
      <c r="X337" s="39">
        <f t="shared" si="69"/>
        <v>0.28283348218573706</v>
      </c>
      <c r="Y337" s="66">
        <f t="shared" si="70"/>
        <v>0.28283348218573706</v>
      </c>
      <c r="Z337" s="68">
        <f t="shared" si="71"/>
        <v>0.71716651781426299</v>
      </c>
      <c r="AA337" s="66">
        <f t="shared" si="72"/>
        <v>-1.262896956685932</v>
      </c>
      <c r="AB337" s="68">
        <f t="shared" si="73"/>
        <v>0</v>
      </c>
      <c r="AC337" s="39">
        <f t="shared" si="74"/>
        <v>2.5356492883091506</v>
      </c>
      <c r="BA337" s="39">
        <v>0.22730668984049857</v>
      </c>
      <c r="BB337" s="39">
        <v>0</v>
      </c>
      <c r="BC337" s="39">
        <v>1</v>
      </c>
      <c r="BD337" s="39">
        <f t="shared" si="78"/>
        <v>299</v>
      </c>
      <c r="BE337" s="39">
        <f t="shared" si="79"/>
        <v>34</v>
      </c>
      <c r="BF337" s="39">
        <f t="shared" si="75"/>
        <v>0.40200000000000002</v>
      </c>
      <c r="BG337" s="39">
        <f t="shared" si="76"/>
        <v>0.87313432835820892</v>
      </c>
      <c r="BH337" s="39">
        <f t="shared" si="77"/>
        <v>1.7462686567164193E-3</v>
      </c>
    </row>
    <row r="338" spans="1:60">
      <c r="A338" s="39">
        <v>1</v>
      </c>
      <c r="B338" s="39">
        <v>95</v>
      </c>
      <c r="C338" s="39">
        <v>60</v>
      </c>
      <c r="D338" s="39">
        <v>18</v>
      </c>
      <c r="E338" s="39">
        <v>58</v>
      </c>
      <c r="F338" s="39">
        <v>23.9</v>
      </c>
      <c r="G338" s="39">
        <v>0.26</v>
      </c>
      <c r="H338" s="39">
        <v>22</v>
      </c>
      <c r="I338" s="39">
        <v>0</v>
      </c>
      <c r="L338" s="39">
        <v>2</v>
      </c>
      <c r="M338" s="39">
        <v>139</v>
      </c>
      <c r="N338" s="39">
        <v>75</v>
      </c>
      <c r="O338" s="39">
        <v>0</v>
      </c>
      <c r="P338" s="39">
        <v>0</v>
      </c>
      <c r="Q338" s="39">
        <v>25.6</v>
      </c>
      <c r="R338" s="39">
        <v>0.16700000000000001</v>
      </c>
      <c r="S338" s="39">
        <v>29</v>
      </c>
      <c r="T338" s="66">
        <v>0</v>
      </c>
      <c r="U338" s="67">
        <v>1</v>
      </c>
      <c r="V338" s="68">
        <f t="shared" si="67"/>
        <v>1</v>
      </c>
      <c r="W338" s="39">
        <f t="shared" si="68"/>
        <v>0</v>
      </c>
      <c r="X338" s="39">
        <f t="shared" si="69"/>
        <v>0.20063176915062494</v>
      </c>
      <c r="Y338" s="66">
        <f t="shared" si="70"/>
        <v>0.20063176915062494</v>
      </c>
      <c r="Z338" s="68">
        <f t="shared" si="71"/>
        <v>0.79936823084937503</v>
      </c>
      <c r="AA338" s="66">
        <f t="shared" si="72"/>
        <v>-0.22393357473883244</v>
      </c>
      <c r="AB338" s="68">
        <f t="shared" si="73"/>
        <v>100</v>
      </c>
      <c r="AC338" s="39">
        <f t="shared" si="74"/>
        <v>0.25098791946915638</v>
      </c>
      <c r="BA338" s="39">
        <v>0.22746169417882334</v>
      </c>
      <c r="BB338" s="39">
        <v>1</v>
      </c>
      <c r="BC338" s="39">
        <v>0</v>
      </c>
      <c r="BD338" s="39">
        <f t="shared" si="78"/>
        <v>300</v>
      </c>
      <c r="BE338" s="39">
        <f t="shared" si="79"/>
        <v>34</v>
      </c>
      <c r="BF338" s="39">
        <f t="shared" si="75"/>
        <v>0.4</v>
      </c>
      <c r="BG338" s="39">
        <f t="shared" si="76"/>
        <v>0.87313432835820892</v>
      </c>
      <c r="BH338" s="39">
        <f t="shared" si="77"/>
        <v>0</v>
      </c>
    </row>
    <row r="339" spans="1:60">
      <c r="A339" s="39">
        <v>0</v>
      </c>
      <c r="B339" s="39">
        <v>165</v>
      </c>
      <c r="C339" s="39">
        <v>76</v>
      </c>
      <c r="D339" s="39">
        <v>43</v>
      </c>
      <c r="E339" s="39">
        <v>255</v>
      </c>
      <c r="F339" s="39">
        <v>47.9</v>
      </c>
      <c r="G339" s="39">
        <v>0.25900000000000001</v>
      </c>
      <c r="H339" s="39">
        <v>26</v>
      </c>
      <c r="I339" s="39">
        <v>0</v>
      </c>
      <c r="L339" s="39">
        <v>2</v>
      </c>
      <c r="M339" s="39">
        <v>141</v>
      </c>
      <c r="N339" s="39">
        <v>58</v>
      </c>
      <c r="O339" s="39">
        <v>34</v>
      </c>
      <c r="P339" s="39">
        <v>128</v>
      </c>
      <c r="Q339" s="39">
        <v>25.4</v>
      </c>
      <c r="R339" s="39">
        <v>0.69899999999999995</v>
      </c>
      <c r="S339" s="39">
        <v>24</v>
      </c>
      <c r="T339" s="66">
        <v>0</v>
      </c>
      <c r="U339" s="67">
        <v>1</v>
      </c>
      <c r="V339" s="68">
        <f t="shared" si="67"/>
        <v>1</v>
      </c>
      <c r="W339" s="39">
        <f t="shared" si="68"/>
        <v>0</v>
      </c>
      <c r="X339" s="39">
        <f t="shared" si="69"/>
        <v>0.30854272829592261</v>
      </c>
      <c r="Y339" s="66">
        <f t="shared" si="70"/>
        <v>0.30854272829592261</v>
      </c>
      <c r="Z339" s="68">
        <f t="shared" si="71"/>
        <v>0.69145727170407745</v>
      </c>
      <c r="AA339" s="66">
        <f t="shared" si="72"/>
        <v>-0.36895392052531173</v>
      </c>
      <c r="AB339" s="68">
        <f t="shared" si="73"/>
        <v>100</v>
      </c>
      <c r="AC339" s="39">
        <f t="shared" si="74"/>
        <v>0.44622096103715492</v>
      </c>
      <c r="BA339" s="39">
        <v>0.22750022248012708</v>
      </c>
      <c r="BB339" s="39">
        <v>0</v>
      </c>
      <c r="BC339" s="39">
        <v>1</v>
      </c>
      <c r="BD339" s="39">
        <f t="shared" si="78"/>
        <v>300</v>
      </c>
      <c r="BE339" s="39">
        <f t="shared" si="79"/>
        <v>35</v>
      </c>
      <c r="BF339" s="39">
        <f t="shared" si="75"/>
        <v>0.4</v>
      </c>
      <c r="BG339" s="39">
        <f t="shared" si="76"/>
        <v>0.86940298507462688</v>
      </c>
      <c r="BH339" s="39">
        <f t="shared" si="77"/>
        <v>1.7388059701492554E-3</v>
      </c>
    </row>
    <row r="340" spans="1:60">
      <c r="A340" s="39">
        <v>0</v>
      </c>
      <c r="B340" s="39">
        <v>117</v>
      </c>
      <c r="C340" s="39">
        <v>0</v>
      </c>
      <c r="D340" s="39">
        <v>0</v>
      </c>
      <c r="E340" s="39">
        <v>0</v>
      </c>
      <c r="F340" s="39">
        <v>33.799999999999997</v>
      </c>
      <c r="G340" s="39">
        <v>0.93200000000000005</v>
      </c>
      <c r="H340" s="39">
        <v>44</v>
      </c>
      <c r="I340" s="39">
        <v>0</v>
      </c>
      <c r="L340" s="39">
        <v>2</v>
      </c>
      <c r="M340" s="39">
        <v>142</v>
      </c>
      <c r="N340" s="39">
        <v>82</v>
      </c>
      <c r="O340" s="39">
        <v>18</v>
      </c>
      <c r="P340" s="39">
        <v>64</v>
      </c>
      <c r="Q340" s="39">
        <v>24.7</v>
      </c>
      <c r="R340" s="39">
        <v>0.76100000000000001</v>
      </c>
      <c r="S340" s="39">
        <v>21</v>
      </c>
      <c r="T340" s="66">
        <v>0</v>
      </c>
      <c r="U340" s="67">
        <v>1</v>
      </c>
      <c r="V340" s="68">
        <f t="shared" si="67"/>
        <v>1</v>
      </c>
      <c r="W340" s="39">
        <f t="shared" si="68"/>
        <v>0</v>
      </c>
      <c r="X340" s="39">
        <f t="shared" si="69"/>
        <v>0.25477570380901643</v>
      </c>
      <c r="Y340" s="66">
        <f t="shared" si="70"/>
        <v>0.25477570380901643</v>
      </c>
      <c r="Z340" s="68">
        <f t="shared" si="71"/>
        <v>0.74522429619098363</v>
      </c>
      <c r="AA340" s="66">
        <f t="shared" si="72"/>
        <v>-0.29407003720193825</v>
      </c>
      <c r="AB340" s="68">
        <f t="shared" si="73"/>
        <v>100</v>
      </c>
      <c r="AC340" s="39">
        <f t="shared" si="74"/>
        <v>0.34187788174813255</v>
      </c>
      <c r="BA340" s="39">
        <v>0.22792914609294099</v>
      </c>
      <c r="BB340" s="39">
        <v>1</v>
      </c>
      <c r="BC340" s="39">
        <v>0</v>
      </c>
      <c r="BD340" s="39">
        <f t="shared" si="78"/>
        <v>301</v>
      </c>
      <c r="BE340" s="39">
        <f t="shared" si="79"/>
        <v>35</v>
      </c>
      <c r="BF340" s="39">
        <f t="shared" si="75"/>
        <v>0.39800000000000002</v>
      </c>
      <c r="BG340" s="39">
        <f t="shared" si="76"/>
        <v>0.86940298507462688</v>
      </c>
      <c r="BH340" s="39">
        <f t="shared" si="77"/>
        <v>1.7388059701492554E-3</v>
      </c>
    </row>
    <row r="341" spans="1:60">
      <c r="A341" s="39">
        <v>5</v>
      </c>
      <c r="B341" s="39">
        <v>115</v>
      </c>
      <c r="C341" s="39">
        <v>76</v>
      </c>
      <c r="D341" s="39">
        <v>0</v>
      </c>
      <c r="E341" s="39">
        <v>0</v>
      </c>
      <c r="F341" s="39">
        <v>31.2</v>
      </c>
      <c r="G341" s="39">
        <v>0.34300000000000003</v>
      </c>
      <c r="H341" s="39">
        <v>44</v>
      </c>
      <c r="I341" s="39">
        <v>1</v>
      </c>
      <c r="L341" s="39">
        <v>2</v>
      </c>
      <c r="M341" s="39">
        <v>144</v>
      </c>
      <c r="N341" s="39">
        <v>58</v>
      </c>
      <c r="O341" s="39">
        <v>33</v>
      </c>
      <c r="P341" s="39">
        <v>135</v>
      </c>
      <c r="Q341" s="39">
        <v>31.6</v>
      </c>
      <c r="R341" s="39">
        <v>0.42199999999999999</v>
      </c>
      <c r="S341" s="39">
        <v>25</v>
      </c>
      <c r="T341" s="66">
        <v>1</v>
      </c>
      <c r="U341" s="67">
        <v>0</v>
      </c>
      <c r="V341" s="68">
        <f t="shared" si="67"/>
        <v>1</v>
      </c>
      <c r="W341" s="39">
        <f t="shared" si="68"/>
        <v>1</v>
      </c>
      <c r="X341" s="39">
        <f t="shared" si="69"/>
        <v>0.4010215380783978</v>
      </c>
      <c r="Y341" s="66">
        <f t="shared" si="70"/>
        <v>0.4010215380783978</v>
      </c>
      <c r="Z341" s="68">
        <f t="shared" si="71"/>
        <v>0.5989784619216022</v>
      </c>
      <c r="AA341" s="66">
        <f t="shared" si="72"/>
        <v>-0.91374014219924982</v>
      </c>
      <c r="AB341" s="68">
        <f t="shared" si="73"/>
        <v>0</v>
      </c>
      <c r="AC341" s="39">
        <f t="shared" si="74"/>
        <v>1.4936316507880552</v>
      </c>
      <c r="BA341" s="39">
        <v>0.22935698326968956</v>
      </c>
      <c r="BB341" s="39">
        <v>1</v>
      </c>
      <c r="BC341" s="39">
        <v>0</v>
      </c>
      <c r="BD341" s="39">
        <f t="shared" si="78"/>
        <v>302</v>
      </c>
      <c r="BE341" s="39">
        <f t="shared" si="79"/>
        <v>35</v>
      </c>
      <c r="BF341" s="39">
        <f t="shared" si="75"/>
        <v>0.39600000000000002</v>
      </c>
      <c r="BG341" s="39">
        <f t="shared" si="76"/>
        <v>0.86940298507462688</v>
      </c>
      <c r="BH341" s="39">
        <f t="shared" si="77"/>
        <v>1.7388059701492554E-3</v>
      </c>
    </row>
    <row r="342" spans="1:60">
      <c r="A342" s="39">
        <v>9</v>
      </c>
      <c r="B342" s="39">
        <v>152</v>
      </c>
      <c r="C342" s="39">
        <v>78</v>
      </c>
      <c r="D342" s="39">
        <v>34</v>
      </c>
      <c r="E342" s="39">
        <v>171</v>
      </c>
      <c r="F342" s="39">
        <v>34.200000000000003</v>
      </c>
      <c r="G342" s="39">
        <v>0.89300000000000002</v>
      </c>
      <c r="H342" s="39">
        <v>33</v>
      </c>
      <c r="I342" s="39">
        <v>1</v>
      </c>
      <c r="L342" s="39">
        <v>2</v>
      </c>
      <c r="M342" s="39">
        <v>146</v>
      </c>
      <c r="N342" s="39">
        <v>0</v>
      </c>
      <c r="O342" s="39">
        <v>0</v>
      </c>
      <c r="P342" s="39">
        <v>0</v>
      </c>
      <c r="Q342" s="39">
        <v>27.5</v>
      </c>
      <c r="R342" s="39">
        <v>0.24</v>
      </c>
      <c r="S342" s="39">
        <v>28</v>
      </c>
      <c r="T342" s="66">
        <v>1</v>
      </c>
      <c r="U342" s="67">
        <v>0</v>
      </c>
      <c r="V342" s="68">
        <f t="shared" si="67"/>
        <v>1</v>
      </c>
      <c r="W342" s="39">
        <f t="shared" si="68"/>
        <v>1</v>
      </c>
      <c r="X342" s="39">
        <f t="shared" si="69"/>
        <v>0.52136760506411117</v>
      </c>
      <c r="Y342" s="66">
        <f t="shared" si="70"/>
        <v>0.52136760506411117</v>
      </c>
      <c r="Z342" s="68">
        <f t="shared" si="71"/>
        <v>0.47863239493588883</v>
      </c>
      <c r="AA342" s="66">
        <f t="shared" si="72"/>
        <v>-0.65129991009165433</v>
      </c>
      <c r="AB342" s="68">
        <f t="shared" si="73"/>
        <v>100</v>
      </c>
      <c r="AC342" s="39">
        <f t="shared" si="74"/>
        <v>0.91803247897811513</v>
      </c>
      <c r="BA342" s="39">
        <v>0.22967937128572324</v>
      </c>
      <c r="BB342" s="39">
        <v>1</v>
      </c>
      <c r="BC342" s="39">
        <v>0</v>
      </c>
      <c r="BD342" s="39">
        <f t="shared" si="78"/>
        <v>303</v>
      </c>
      <c r="BE342" s="39">
        <f t="shared" si="79"/>
        <v>35</v>
      </c>
      <c r="BF342" s="39">
        <f t="shared" si="75"/>
        <v>0.39400000000000002</v>
      </c>
      <c r="BG342" s="39">
        <f t="shared" si="76"/>
        <v>0.86940298507462688</v>
      </c>
      <c r="BH342" s="39">
        <f t="shared" si="77"/>
        <v>1.7388059701492554E-3</v>
      </c>
    </row>
    <row r="343" spans="1:60">
      <c r="A343" s="39">
        <v>7</v>
      </c>
      <c r="B343" s="39">
        <v>178</v>
      </c>
      <c r="C343" s="39">
        <v>84</v>
      </c>
      <c r="D343" s="39">
        <v>0</v>
      </c>
      <c r="E343" s="39">
        <v>0</v>
      </c>
      <c r="F343" s="39">
        <v>39.9</v>
      </c>
      <c r="G343" s="39">
        <v>0.33100000000000002</v>
      </c>
      <c r="H343" s="39">
        <v>41</v>
      </c>
      <c r="I343" s="39">
        <v>1</v>
      </c>
      <c r="L343" s="39">
        <v>2</v>
      </c>
      <c r="M343" s="39">
        <v>146</v>
      </c>
      <c r="N343" s="39">
        <v>70</v>
      </c>
      <c r="O343" s="39">
        <v>38</v>
      </c>
      <c r="P343" s="39">
        <v>360</v>
      </c>
      <c r="Q343" s="39">
        <v>28</v>
      </c>
      <c r="R343" s="39">
        <v>0.33700000000000002</v>
      </c>
      <c r="S343" s="39">
        <v>29</v>
      </c>
      <c r="T343" s="66">
        <v>1</v>
      </c>
      <c r="U343" s="67">
        <v>0</v>
      </c>
      <c r="V343" s="68">
        <f t="shared" si="67"/>
        <v>1</v>
      </c>
      <c r="W343" s="39">
        <f t="shared" si="68"/>
        <v>1</v>
      </c>
      <c r="X343" s="39">
        <f t="shared" si="69"/>
        <v>0.24987954129884307</v>
      </c>
      <c r="Y343" s="66">
        <f t="shared" si="70"/>
        <v>0.24987954129884307</v>
      </c>
      <c r="Z343" s="68">
        <f t="shared" si="71"/>
        <v>0.75012045870115696</v>
      </c>
      <c r="AA343" s="66">
        <f t="shared" si="72"/>
        <v>-1.3867763120442096</v>
      </c>
      <c r="AB343" s="68">
        <f t="shared" si="73"/>
        <v>0</v>
      </c>
      <c r="AC343" s="39">
        <f t="shared" si="74"/>
        <v>3.0019282683253028</v>
      </c>
      <c r="BA343" s="39">
        <v>0.2302919159094369</v>
      </c>
      <c r="BB343" s="39">
        <v>1</v>
      </c>
      <c r="BC343" s="39">
        <v>0</v>
      </c>
      <c r="BD343" s="39">
        <f t="shared" si="78"/>
        <v>304</v>
      </c>
      <c r="BE343" s="39">
        <f t="shared" si="79"/>
        <v>35</v>
      </c>
      <c r="BF343" s="39">
        <f t="shared" si="75"/>
        <v>0.39200000000000002</v>
      </c>
      <c r="BG343" s="39">
        <f t="shared" si="76"/>
        <v>0.86940298507462688</v>
      </c>
      <c r="BH343" s="39">
        <f t="shared" si="77"/>
        <v>1.7388059701492554E-3</v>
      </c>
    </row>
    <row r="344" spans="1:60">
      <c r="A344" s="39">
        <v>1</v>
      </c>
      <c r="B344" s="39">
        <v>130</v>
      </c>
      <c r="C344" s="39">
        <v>70</v>
      </c>
      <c r="D344" s="39">
        <v>13</v>
      </c>
      <c r="E344" s="39">
        <v>105</v>
      </c>
      <c r="F344" s="39">
        <v>25.9</v>
      </c>
      <c r="G344" s="39">
        <v>0.47199999999999998</v>
      </c>
      <c r="H344" s="39">
        <v>22</v>
      </c>
      <c r="I344" s="39">
        <v>0</v>
      </c>
      <c r="L344" s="39">
        <v>2</v>
      </c>
      <c r="M344" s="39">
        <v>146</v>
      </c>
      <c r="N344" s="39">
        <v>76</v>
      </c>
      <c r="O344" s="39">
        <v>35</v>
      </c>
      <c r="P344" s="39">
        <v>194</v>
      </c>
      <c r="Q344" s="39">
        <v>38.200000000000003</v>
      </c>
      <c r="R344" s="39">
        <v>0.32900000000000001</v>
      </c>
      <c r="S344" s="39">
        <v>29</v>
      </c>
      <c r="T344" s="66">
        <v>0</v>
      </c>
      <c r="U344" s="67">
        <v>1</v>
      </c>
      <c r="V344" s="68">
        <f t="shared" si="67"/>
        <v>1</v>
      </c>
      <c r="W344" s="39">
        <f t="shared" si="68"/>
        <v>0</v>
      </c>
      <c r="X344" s="39">
        <f t="shared" si="69"/>
        <v>0.48109039190810293</v>
      </c>
      <c r="Y344" s="66">
        <f t="shared" si="70"/>
        <v>0.48109039190810293</v>
      </c>
      <c r="Z344" s="68">
        <f t="shared" si="71"/>
        <v>0.51890960809189712</v>
      </c>
      <c r="AA344" s="66">
        <f t="shared" si="72"/>
        <v>-0.65602557651103466</v>
      </c>
      <c r="AB344" s="68">
        <f t="shared" si="73"/>
        <v>100</v>
      </c>
      <c r="AC344" s="39">
        <f t="shared" si="74"/>
        <v>0.92711791110813935</v>
      </c>
      <c r="BA344" s="39">
        <v>0.23087687428749348</v>
      </c>
      <c r="BB344" s="39">
        <v>1</v>
      </c>
      <c r="BC344" s="39">
        <v>0</v>
      </c>
      <c r="BD344" s="39">
        <f t="shared" si="78"/>
        <v>305</v>
      </c>
      <c r="BE344" s="39">
        <f t="shared" si="79"/>
        <v>35</v>
      </c>
      <c r="BF344" s="39">
        <f t="shared" si="75"/>
        <v>0.39</v>
      </c>
      <c r="BG344" s="39">
        <f t="shared" si="76"/>
        <v>0.86940298507462688</v>
      </c>
      <c r="BH344" s="39">
        <f t="shared" si="77"/>
        <v>1.7388059701492554E-3</v>
      </c>
    </row>
    <row r="345" spans="1:60">
      <c r="A345" s="39">
        <v>1</v>
      </c>
      <c r="B345" s="39">
        <v>95</v>
      </c>
      <c r="C345" s="39">
        <v>74</v>
      </c>
      <c r="D345" s="39">
        <v>21</v>
      </c>
      <c r="E345" s="39">
        <v>73</v>
      </c>
      <c r="F345" s="39">
        <v>25.9</v>
      </c>
      <c r="G345" s="39">
        <v>0.67300000000000004</v>
      </c>
      <c r="H345" s="39">
        <v>36</v>
      </c>
      <c r="I345" s="39">
        <v>0</v>
      </c>
      <c r="L345" s="39">
        <v>2</v>
      </c>
      <c r="M345" s="39">
        <v>155</v>
      </c>
      <c r="N345" s="39">
        <v>52</v>
      </c>
      <c r="O345" s="39">
        <v>27</v>
      </c>
      <c r="P345" s="39">
        <v>540</v>
      </c>
      <c r="Q345" s="39">
        <v>38.700000000000003</v>
      </c>
      <c r="R345" s="39">
        <v>0.24</v>
      </c>
      <c r="S345" s="39">
        <v>25</v>
      </c>
      <c r="T345" s="66">
        <v>1</v>
      </c>
      <c r="U345" s="67">
        <v>0</v>
      </c>
      <c r="V345" s="68">
        <f t="shared" si="67"/>
        <v>1</v>
      </c>
      <c r="W345" s="39">
        <f t="shared" si="68"/>
        <v>1</v>
      </c>
      <c r="X345" s="39">
        <f t="shared" si="69"/>
        <v>0.51096472629181278</v>
      </c>
      <c r="Y345" s="66">
        <f t="shared" si="70"/>
        <v>0.51096472629181278</v>
      </c>
      <c r="Z345" s="68">
        <f t="shared" si="71"/>
        <v>0.48903527370818722</v>
      </c>
      <c r="AA345" s="66">
        <f t="shared" si="72"/>
        <v>-0.67145471994417394</v>
      </c>
      <c r="AB345" s="68">
        <f t="shared" si="73"/>
        <v>100</v>
      </c>
      <c r="AC345" s="39">
        <f t="shared" si="74"/>
        <v>0.95708225743336028</v>
      </c>
      <c r="BA345" s="39">
        <v>0.23129952524064762</v>
      </c>
      <c r="BB345" s="39">
        <v>1</v>
      </c>
      <c r="BC345" s="39">
        <v>0</v>
      </c>
      <c r="BD345" s="39">
        <f t="shared" si="78"/>
        <v>306</v>
      </c>
      <c r="BE345" s="39">
        <f t="shared" si="79"/>
        <v>35</v>
      </c>
      <c r="BF345" s="39">
        <f t="shared" si="75"/>
        <v>0.38800000000000001</v>
      </c>
      <c r="BG345" s="39">
        <f t="shared" si="76"/>
        <v>0.86940298507462688</v>
      </c>
      <c r="BH345" s="39">
        <f t="shared" si="77"/>
        <v>1.7388059701492554E-3</v>
      </c>
    </row>
    <row r="346" spans="1:60">
      <c r="A346" s="39">
        <v>1</v>
      </c>
      <c r="B346" s="39">
        <v>0</v>
      </c>
      <c r="C346" s="39">
        <v>68</v>
      </c>
      <c r="D346" s="39">
        <v>35</v>
      </c>
      <c r="E346" s="39">
        <v>0</v>
      </c>
      <c r="F346" s="39">
        <v>32</v>
      </c>
      <c r="G346" s="39">
        <v>0.38900000000000001</v>
      </c>
      <c r="H346" s="39">
        <v>22</v>
      </c>
      <c r="I346" s="39">
        <v>0</v>
      </c>
      <c r="L346" s="39">
        <v>2</v>
      </c>
      <c r="M346" s="39">
        <v>155</v>
      </c>
      <c r="N346" s="39">
        <v>74</v>
      </c>
      <c r="O346" s="39">
        <v>17</v>
      </c>
      <c r="P346" s="39">
        <v>96</v>
      </c>
      <c r="Q346" s="39">
        <v>26.6</v>
      </c>
      <c r="R346" s="39">
        <v>0.433</v>
      </c>
      <c r="S346" s="39">
        <v>27</v>
      </c>
      <c r="T346" s="66">
        <v>1</v>
      </c>
      <c r="U346" s="67">
        <v>0</v>
      </c>
      <c r="V346" s="68">
        <f t="shared" si="67"/>
        <v>1</v>
      </c>
      <c r="W346" s="39">
        <f t="shared" si="68"/>
        <v>1</v>
      </c>
      <c r="X346" s="39">
        <f t="shared" si="69"/>
        <v>0.35458728911074433</v>
      </c>
      <c r="Y346" s="66">
        <f t="shared" si="70"/>
        <v>0.35458728911074433</v>
      </c>
      <c r="Z346" s="68">
        <f t="shared" si="71"/>
        <v>0.64541271088925567</v>
      </c>
      <c r="AA346" s="66">
        <f t="shared" si="72"/>
        <v>-1.0368007316958834</v>
      </c>
      <c r="AB346" s="68">
        <f t="shared" si="73"/>
        <v>0</v>
      </c>
      <c r="AC346" s="39">
        <f t="shared" si="74"/>
        <v>1.8201800535711845</v>
      </c>
      <c r="BA346" s="39">
        <v>0.23163529122866958</v>
      </c>
      <c r="BB346" s="39">
        <v>1</v>
      </c>
      <c r="BC346" s="39">
        <v>0</v>
      </c>
      <c r="BD346" s="39">
        <f t="shared" si="78"/>
        <v>307</v>
      </c>
      <c r="BE346" s="39">
        <f t="shared" si="79"/>
        <v>35</v>
      </c>
      <c r="BF346" s="39">
        <f t="shared" si="75"/>
        <v>0.38600000000000001</v>
      </c>
      <c r="BG346" s="39">
        <f t="shared" si="76"/>
        <v>0.86940298507462688</v>
      </c>
      <c r="BH346" s="39">
        <f t="shared" si="77"/>
        <v>1.7388059701492554E-3</v>
      </c>
    </row>
    <row r="347" spans="1:60">
      <c r="A347" s="39">
        <v>5</v>
      </c>
      <c r="B347" s="39">
        <v>122</v>
      </c>
      <c r="C347" s="39">
        <v>86</v>
      </c>
      <c r="D347" s="39">
        <v>0</v>
      </c>
      <c r="E347" s="39">
        <v>0</v>
      </c>
      <c r="F347" s="39">
        <v>34.700000000000003</v>
      </c>
      <c r="G347" s="39">
        <v>0.28999999999999998</v>
      </c>
      <c r="H347" s="39">
        <v>33</v>
      </c>
      <c r="I347" s="39">
        <v>0</v>
      </c>
      <c r="L347" s="39">
        <v>2</v>
      </c>
      <c r="M347" s="39">
        <v>157</v>
      </c>
      <c r="N347" s="39">
        <v>74</v>
      </c>
      <c r="O347" s="39">
        <v>35</v>
      </c>
      <c r="P347" s="39">
        <v>440</v>
      </c>
      <c r="Q347" s="39">
        <v>39.4</v>
      </c>
      <c r="R347" s="39">
        <v>0.13400000000000001</v>
      </c>
      <c r="S347" s="39">
        <v>30</v>
      </c>
      <c r="T347" s="66">
        <v>0</v>
      </c>
      <c r="U347" s="67">
        <v>1</v>
      </c>
      <c r="V347" s="68">
        <f t="shared" si="67"/>
        <v>1</v>
      </c>
      <c r="W347" s="39">
        <f t="shared" si="68"/>
        <v>0</v>
      </c>
      <c r="X347" s="39">
        <f t="shared" si="69"/>
        <v>0.49569000642605032</v>
      </c>
      <c r="Y347" s="66">
        <f t="shared" si="70"/>
        <v>0.49569000642605032</v>
      </c>
      <c r="Z347" s="68">
        <f t="shared" si="71"/>
        <v>0.50430999357394968</v>
      </c>
      <c r="AA347" s="66">
        <f t="shared" si="72"/>
        <v>-0.68456413337173383</v>
      </c>
      <c r="AB347" s="68">
        <f t="shared" si="73"/>
        <v>100</v>
      </c>
      <c r="AC347" s="39">
        <f t="shared" si="74"/>
        <v>0.98290736400678647</v>
      </c>
      <c r="BA347" s="39">
        <v>0.2318121580172956</v>
      </c>
      <c r="BB347" s="39">
        <v>1</v>
      </c>
      <c r="BC347" s="39">
        <v>0</v>
      </c>
      <c r="BD347" s="39">
        <f t="shared" si="78"/>
        <v>308</v>
      </c>
      <c r="BE347" s="39">
        <f t="shared" si="79"/>
        <v>35</v>
      </c>
      <c r="BF347" s="39">
        <f t="shared" si="75"/>
        <v>0.38400000000000001</v>
      </c>
      <c r="BG347" s="39">
        <f t="shared" si="76"/>
        <v>0.86940298507462688</v>
      </c>
      <c r="BH347" s="39">
        <f t="shared" si="77"/>
        <v>0</v>
      </c>
    </row>
    <row r="348" spans="1:60">
      <c r="A348" s="39">
        <v>8</v>
      </c>
      <c r="B348" s="39">
        <v>95</v>
      </c>
      <c r="C348" s="39">
        <v>72</v>
      </c>
      <c r="D348" s="39">
        <v>0</v>
      </c>
      <c r="E348" s="39">
        <v>0</v>
      </c>
      <c r="F348" s="39">
        <v>36.799999999999997</v>
      </c>
      <c r="G348" s="39">
        <v>0.48499999999999999</v>
      </c>
      <c r="H348" s="39">
        <v>57</v>
      </c>
      <c r="I348" s="39">
        <v>0</v>
      </c>
      <c r="L348" s="39">
        <v>2</v>
      </c>
      <c r="M348" s="39">
        <v>158</v>
      </c>
      <c r="N348" s="39">
        <v>90</v>
      </c>
      <c r="O348" s="39">
        <v>0</v>
      </c>
      <c r="P348" s="39">
        <v>0</v>
      </c>
      <c r="Q348" s="39">
        <v>31.6</v>
      </c>
      <c r="R348" s="39">
        <v>0.80500000000000005</v>
      </c>
      <c r="S348" s="39">
        <v>66</v>
      </c>
      <c r="T348" s="66">
        <v>1</v>
      </c>
      <c r="U348" s="67">
        <v>0</v>
      </c>
      <c r="V348" s="68">
        <f t="shared" si="67"/>
        <v>1</v>
      </c>
      <c r="W348" s="39">
        <f t="shared" si="68"/>
        <v>1</v>
      </c>
      <c r="X348" s="39">
        <f t="shared" si="69"/>
        <v>0.68518648050342579</v>
      </c>
      <c r="Y348" s="66">
        <f t="shared" si="70"/>
        <v>0.68518648050342579</v>
      </c>
      <c r="Z348" s="68">
        <f t="shared" si="71"/>
        <v>0.31481351949657421</v>
      </c>
      <c r="AA348" s="66">
        <f t="shared" si="72"/>
        <v>-0.3780642434573776</v>
      </c>
      <c r="AB348" s="68">
        <f t="shared" si="73"/>
        <v>100</v>
      </c>
      <c r="AC348" s="39">
        <f t="shared" si="74"/>
        <v>0.45945670040843756</v>
      </c>
      <c r="BA348" s="39">
        <v>0.23259792970901594</v>
      </c>
      <c r="BB348" s="39">
        <v>0</v>
      </c>
      <c r="BC348" s="39">
        <v>1</v>
      </c>
      <c r="BD348" s="39">
        <f t="shared" si="78"/>
        <v>308</v>
      </c>
      <c r="BE348" s="39">
        <f t="shared" si="79"/>
        <v>36</v>
      </c>
      <c r="BF348" s="39">
        <f t="shared" si="75"/>
        <v>0.38400000000000001</v>
      </c>
      <c r="BG348" s="39">
        <f t="shared" si="76"/>
        <v>0.86567164179104483</v>
      </c>
      <c r="BH348" s="39">
        <f t="shared" si="77"/>
        <v>0</v>
      </c>
    </row>
    <row r="349" spans="1:60">
      <c r="A349" s="39">
        <v>8</v>
      </c>
      <c r="B349" s="39">
        <v>126</v>
      </c>
      <c r="C349" s="39">
        <v>88</v>
      </c>
      <c r="D349" s="39">
        <v>36</v>
      </c>
      <c r="E349" s="39">
        <v>108</v>
      </c>
      <c r="F349" s="39">
        <v>38.5</v>
      </c>
      <c r="G349" s="39">
        <v>0.34899999999999998</v>
      </c>
      <c r="H349" s="39">
        <v>49</v>
      </c>
      <c r="I349" s="39">
        <v>0</v>
      </c>
      <c r="L349" s="39">
        <v>2</v>
      </c>
      <c r="M349" s="39">
        <v>174</v>
      </c>
      <c r="N349" s="39">
        <v>88</v>
      </c>
      <c r="O349" s="39">
        <v>37</v>
      </c>
      <c r="P349" s="39">
        <v>120</v>
      </c>
      <c r="Q349" s="39">
        <v>44.5</v>
      </c>
      <c r="R349" s="39">
        <v>0.64600000000000002</v>
      </c>
      <c r="S349" s="39">
        <v>24</v>
      </c>
      <c r="T349" s="66">
        <v>1</v>
      </c>
      <c r="U349" s="67">
        <v>0</v>
      </c>
      <c r="V349" s="68">
        <f t="shared" si="67"/>
        <v>1</v>
      </c>
      <c r="W349" s="39">
        <f t="shared" si="68"/>
        <v>1</v>
      </c>
      <c r="X349" s="39">
        <f t="shared" si="69"/>
        <v>0.83605722667200233</v>
      </c>
      <c r="Y349" s="66">
        <f t="shared" si="70"/>
        <v>0.83605722667200233</v>
      </c>
      <c r="Z349" s="68">
        <f t="shared" si="71"/>
        <v>0.16394277332799767</v>
      </c>
      <c r="AA349" s="66">
        <f t="shared" si="72"/>
        <v>-0.17905821528329158</v>
      </c>
      <c r="AB349" s="68">
        <f t="shared" si="73"/>
        <v>100</v>
      </c>
      <c r="AC349" s="39">
        <f t="shared" si="74"/>
        <v>0.19609037288103587</v>
      </c>
      <c r="BA349" s="39">
        <v>0.23270452602079747</v>
      </c>
      <c r="BB349" s="39">
        <v>0</v>
      </c>
      <c r="BC349" s="39">
        <v>1</v>
      </c>
      <c r="BD349" s="39">
        <f t="shared" si="78"/>
        <v>308</v>
      </c>
      <c r="BE349" s="39">
        <f t="shared" si="79"/>
        <v>37</v>
      </c>
      <c r="BF349" s="39">
        <f t="shared" si="75"/>
        <v>0.38400000000000001</v>
      </c>
      <c r="BG349" s="39">
        <f t="shared" si="76"/>
        <v>0.86194029850746268</v>
      </c>
      <c r="BH349" s="39">
        <f t="shared" si="77"/>
        <v>0</v>
      </c>
    </row>
    <row r="350" spans="1:60">
      <c r="A350" s="39">
        <v>1</v>
      </c>
      <c r="B350" s="39">
        <v>139</v>
      </c>
      <c r="C350" s="39">
        <v>46</v>
      </c>
      <c r="D350" s="39">
        <v>19</v>
      </c>
      <c r="E350" s="39">
        <v>83</v>
      </c>
      <c r="F350" s="39">
        <v>28.7</v>
      </c>
      <c r="G350" s="39">
        <v>0.65400000000000003</v>
      </c>
      <c r="H350" s="39">
        <v>22</v>
      </c>
      <c r="I350" s="39">
        <v>0</v>
      </c>
      <c r="L350" s="39">
        <v>2</v>
      </c>
      <c r="M350" s="39">
        <v>175</v>
      </c>
      <c r="N350" s="39">
        <v>88</v>
      </c>
      <c r="O350" s="39">
        <v>0</v>
      </c>
      <c r="P350" s="39">
        <v>0</v>
      </c>
      <c r="Q350" s="39">
        <v>22.9</v>
      </c>
      <c r="R350" s="39">
        <v>0.32600000000000001</v>
      </c>
      <c r="S350" s="39">
        <v>22</v>
      </c>
      <c r="T350" s="66">
        <v>0</v>
      </c>
      <c r="U350" s="67">
        <v>1</v>
      </c>
      <c r="V350" s="68">
        <f t="shared" si="67"/>
        <v>1</v>
      </c>
      <c r="W350" s="39">
        <f t="shared" si="68"/>
        <v>0</v>
      </c>
      <c r="X350" s="39">
        <f t="shared" si="69"/>
        <v>0.38100353039798651</v>
      </c>
      <c r="Y350" s="66">
        <f t="shared" si="70"/>
        <v>0.38100353039798651</v>
      </c>
      <c r="Z350" s="68">
        <f t="shared" si="71"/>
        <v>0.61899646960201349</v>
      </c>
      <c r="AA350" s="66">
        <f t="shared" si="72"/>
        <v>-0.47965570970312121</v>
      </c>
      <c r="AB350" s="68">
        <f t="shared" si="73"/>
        <v>100</v>
      </c>
      <c r="AC350" s="39">
        <f t="shared" si="74"/>
        <v>0.61551809922753598</v>
      </c>
      <c r="BA350" s="39">
        <v>0.23419964882392935</v>
      </c>
      <c r="BB350" s="39">
        <v>0</v>
      </c>
      <c r="BC350" s="39">
        <v>1</v>
      </c>
      <c r="BD350" s="39">
        <f t="shared" si="78"/>
        <v>308</v>
      </c>
      <c r="BE350" s="39">
        <f t="shared" si="79"/>
        <v>38</v>
      </c>
      <c r="BF350" s="39">
        <f t="shared" si="75"/>
        <v>0.38400000000000001</v>
      </c>
      <c r="BG350" s="39">
        <f t="shared" si="76"/>
        <v>0.85820895522388063</v>
      </c>
      <c r="BH350" s="39">
        <f t="shared" si="77"/>
        <v>1.7164179104477628E-3</v>
      </c>
    </row>
    <row r="351" spans="1:60">
      <c r="A351" s="39">
        <v>3</v>
      </c>
      <c r="B351" s="39">
        <v>116</v>
      </c>
      <c r="C351" s="39">
        <v>0</v>
      </c>
      <c r="D351" s="39">
        <v>0</v>
      </c>
      <c r="E351" s="39">
        <v>0</v>
      </c>
      <c r="F351" s="39">
        <v>23.5</v>
      </c>
      <c r="G351" s="39">
        <v>0.187</v>
      </c>
      <c r="H351" s="39">
        <v>23</v>
      </c>
      <c r="I351" s="39">
        <v>0</v>
      </c>
      <c r="L351" s="39">
        <v>2</v>
      </c>
      <c r="M351" s="39">
        <v>197</v>
      </c>
      <c r="N351" s="39">
        <v>70</v>
      </c>
      <c r="O351" s="39">
        <v>45</v>
      </c>
      <c r="P351" s="39">
        <v>543</v>
      </c>
      <c r="Q351" s="39">
        <v>30.5</v>
      </c>
      <c r="R351" s="39">
        <v>0.158</v>
      </c>
      <c r="S351" s="39">
        <v>53</v>
      </c>
      <c r="T351" s="66">
        <v>1</v>
      </c>
      <c r="U351" s="67">
        <v>0</v>
      </c>
      <c r="V351" s="68">
        <f t="shared" si="67"/>
        <v>1</v>
      </c>
      <c r="W351" s="39">
        <f t="shared" si="68"/>
        <v>1</v>
      </c>
      <c r="X351" s="39">
        <f t="shared" si="69"/>
        <v>0.70935794683058351</v>
      </c>
      <c r="Y351" s="66">
        <f t="shared" si="70"/>
        <v>0.70935794683058351</v>
      </c>
      <c r="Z351" s="68">
        <f t="shared" si="71"/>
        <v>0.29064205316941649</v>
      </c>
      <c r="AA351" s="66">
        <f t="shared" si="72"/>
        <v>-0.3433950183115187</v>
      </c>
      <c r="AB351" s="68">
        <f t="shared" si="73"/>
        <v>100</v>
      </c>
      <c r="AC351" s="39">
        <f t="shared" si="74"/>
        <v>0.40972551934888063</v>
      </c>
      <c r="BA351" s="39">
        <v>0.23440141042641496</v>
      </c>
      <c r="BB351" s="39">
        <v>1</v>
      </c>
      <c r="BC351" s="39">
        <v>0</v>
      </c>
      <c r="BD351" s="39">
        <f t="shared" si="78"/>
        <v>309</v>
      </c>
      <c r="BE351" s="39">
        <f t="shared" si="79"/>
        <v>38</v>
      </c>
      <c r="BF351" s="39">
        <f t="shared" si="75"/>
        <v>0.38200000000000001</v>
      </c>
      <c r="BG351" s="39">
        <f t="shared" si="76"/>
        <v>0.85820895522388063</v>
      </c>
      <c r="BH351" s="39">
        <f t="shared" si="77"/>
        <v>1.7164179104477628E-3</v>
      </c>
    </row>
    <row r="352" spans="1:60">
      <c r="A352" s="39">
        <v>3</v>
      </c>
      <c r="B352" s="39">
        <v>99</v>
      </c>
      <c r="C352" s="39">
        <v>62</v>
      </c>
      <c r="D352" s="39">
        <v>19</v>
      </c>
      <c r="E352" s="39">
        <v>74</v>
      </c>
      <c r="F352" s="39">
        <v>21.8</v>
      </c>
      <c r="G352" s="39">
        <v>0.27900000000000003</v>
      </c>
      <c r="H352" s="39">
        <v>26</v>
      </c>
      <c r="I352" s="39">
        <v>0</v>
      </c>
      <c r="L352" s="39">
        <v>2</v>
      </c>
      <c r="M352" s="39">
        <v>197</v>
      </c>
      <c r="N352" s="39">
        <v>70</v>
      </c>
      <c r="O352" s="39">
        <v>99</v>
      </c>
      <c r="P352" s="39">
        <v>0</v>
      </c>
      <c r="Q352" s="39">
        <v>34.700000000000003</v>
      </c>
      <c r="R352" s="39">
        <v>0.57499999999999996</v>
      </c>
      <c r="S352" s="39">
        <v>62</v>
      </c>
      <c r="T352" s="66">
        <v>1</v>
      </c>
      <c r="U352" s="67">
        <v>0</v>
      </c>
      <c r="V352" s="68">
        <f t="shared" si="67"/>
        <v>1</v>
      </c>
      <c r="W352" s="39">
        <f t="shared" si="68"/>
        <v>1</v>
      </c>
      <c r="X352" s="39">
        <f t="shared" si="69"/>
        <v>0.92254860619314227</v>
      </c>
      <c r="Y352" s="66">
        <f t="shared" si="70"/>
        <v>0.92254860619314227</v>
      </c>
      <c r="Z352" s="68">
        <f t="shared" si="71"/>
        <v>7.7451393806857727E-2</v>
      </c>
      <c r="AA352" s="66">
        <f t="shared" si="72"/>
        <v>-8.0615214815242517E-2</v>
      </c>
      <c r="AB352" s="68">
        <f t="shared" si="73"/>
        <v>100</v>
      </c>
      <c r="AC352" s="39">
        <f t="shared" si="74"/>
        <v>8.3953726976465359E-2</v>
      </c>
      <c r="BA352" s="39">
        <v>0.23507850038651495</v>
      </c>
      <c r="BB352" s="39">
        <v>1</v>
      </c>
      <c r="BC352" s="39">
        <v>0</v>
      </c>
      <c r="BD352" s="39">
        <f t="shared" si="78"/>
        <v>310</v>
      </c>
      <c r="BE352" s="39">
        <f t="shared" si="79"/>
        <v>38</v>
      </c>
      <c r="BF352" s="39">
        <f t="shared" si="75"/>
        <v>0.38</v>
      </c>
      <c r="BG352" s="39">
        <f t="shared" si="76"/>
        <v>0.85820895522388063</v>
      </c>
      <c r="BH352" s="39">
        <f t="shared" si="77"/>
        <v>1.7164179104477628E-3</v>
      </c>
    </row>
    <row r="353" spans="1:60">
      <c r="A353" s="39">
        <v>5</v>
      </c>
      <c r="B353" s="39">
        <v>0</v>
      </c>
      <c r="C353" s="39">
        <v>80</v>
      </c>
      <c r="D353" s="39">
        <v>32</v>
      </c>
      <c r="E353" s="39">
        <v>0</v>
      </c>
      <c r="F353" s="39">
        <v>41</v>
      </c>
      <c r="G353" s="39">
        <v>0.34599999999999997</v>
      </c>
      <c r="H353" s="39">
        <v>37</v>
      </c>
      <c r="I353" s="39">
        <v>1</v>
      </c>
      <c r="L353" s="39">
        <v>3</v>
      </c>
      <c r="M353" s="39">
        <v>61</v>
      </c>
      <c r="N353" s="39">
        <v>82</v>
      </c>
      <c r="O353" s="39">
        <v>28</v>
      </c>
      <c r="P353" s="39">
        <v>0</v>
      </c>
      <c r="Q353" s="39">
        <v>34.4</v>
      </c>
      <c r="R353" s="39">
        <v>0.24299999999999999</v>
      </c>
      <c r="S353" s="39">
        <v>46</v>
      </c>
      <c r="T353" s="66">
        <v>0</v>
      </c>
      <c r="U353" s="67">
        <v>1</v>
      </c>
      <c r="V353" s="68">
        <f t="shared" si="67"/>
        <v>1</v>
      </c>
      <c r="W353" s="39">
        <f t="shared" si="68"/>
        <v>0</v>
      </c>
      <c r="X353" s="39">
        <f t="shared" si="69"/>
        <v>4.9092969517293972E-2</v>
      </c>
      <c r="Y353" s="66">
        <f t="shared" si="70"/>
        <v>4.9092969517293972E-2</v>
      </c>
      <c r="Z353" s="68">
        <f t="shared" si="71"/>
        <v>0.95090703048270608</v>
      </c>
      <c r="AA353" s="66">
        <f t="shared" si="72"/>
        <v>-5.0338980960330605E-2</v>
      </c>
      <c r="AB353" s="68">
        <f t="shared" si="73"/>
        <v>100</v>
      </c>
      <c r="AC353" s="39">
        <f t="shared" si="74"/>
        <v>5.1627517668444464E-2</v>
      </c>
      <c r="BA353" s="39">
        <v>0.23547788083290291</v>
      </c>
      <c r="BB353" s="39">
        <v>1</v>
      </c>
      <c r="BC353" s="39">
        <v>0</v>
      </c>
      <c r="BD353" s="39">
        <f t="shared" si="78"/>
        <v>311</v>
      </c>
      <c r="BE353" s="39">
        <f t="shared" si="79"/>
        <v>38</v>
      </c>
      <c r="BF353" s="39">
        <f t="shared" si="75"/>
        <v>0.378</v>
      </c>
      <c r="BG353" s="39">
        <f t="shared" si="76"/>
        <v>0.85820895522388063</v>
      </c>
      <c r="BH353" s="39">
        <f t="shared" si="77"/>
        <v>0</v>
      </c>
    </row>
    <row r="354" spans="1:60">
      <c r="A354" s="39">
        <v>4</v>
      </c>
      <c r="B354" s="39">
        <v>92</v>
      </c>
      <c r="C354" s="39">
        <v>80</v>
      </c>
      <c r="D354" s="39">
        <v>0</v>
      </c>
      <c r="E354" s="39">
        <v>0</v>
      </c>
      <c r="F354" s="39">
        <v>42.2</v>
      </c>
      <c r="G354" s="39">
        <v>0.23699999999999999</v>
      </c>
      <c r="H354" s="39">
        <v>29</v>
      </c>
      <c r="I354" s="39">
        <v>0</v>
      </c>
      <c r="L354" s="39">
        <v>3</v>
      </c>
      <c r="M354" s="39">
        <v>74</v>
      </c>
      <c r="N354" s="39">
        <v>68</v>
      </c>
      <c r="O354" s="39">
        <v>28</v>
      </c>
      <c r="P354" s="39">
        <v>45</v>
      </c>
      <c r="Q354" s="39">
        <v>29.7</v>
      </c>
      <c r="R354" s="39">
        <v>0.29299999999999998</v>
      </c>
      <c r="S354" s="39">
        <v>23</v>
      </c>
      <c r="T354" s="66">
        <v>0</v>
      </c>
      <c r="U354" s="67">
        <v>1</v>
      </c>
      <c r="V354" s="68">
        <f t="shared" si="67"/>
        <v>1</v>
      </c>
      <c r="W354" s="39">
        <f t="shared" si="68"/>
        <v>0</v>
      </c>
      <c r="X354" s="39">
        <f t="shared" si="69"/>
        <v>4.3505667382694166E-2</v>
      </c>
      <c r="Y354" s="66">
        <f t="shared" si="70"/>
        <v>4.3505667382694166E-2</v>
      </c>
      <c r="Z354" s="68">
        <f t="shared" si="71"/>
        <v>0.95649433261730588</v>
      </c>
      <c r="AA354" s="66">
        <f t="shared" si="72"/>
        <v>-4.448041524504346E-2</v>
      </c>
      <c r="AB354" s="68">
        <f t="shared" si="73"/>
        <v>100</v>
      </c>
      <c r="AC354" s="39">
        <f t="shared" si="74"/>
        <v>4.5484500952187881E-2</v>
      </c>
      <c r="BA354" s="39">
        <v>0.23760812347497756</v>
      </c>
      <c r="BB354" s="39">
        <v>0</v>
      </c>
      <c r="BC354" s="39">
        <v>1</v>
      </c>
      <c r="BD354" s="39">
        <f t="shared" si="78"/>
        <v>311</v>
      </c>
      <c r="BE354" s="39">
        <f t="shared" si="79"/>
        <v>39</v>
      </c>
      <c r="BF354" s="39">
        <f t="shared" si="75"/>
        <v>0.378</v>
      </c>
      <c r="BG354" s="39">
        <f t="shared" si="76"/>
        <v>0.85447761194029848</v>
      </c>
      <c r="BH354" s="39">
        <f t="shared" si="77"/>
        <v>1.7089552238805984E-3</v>
      </c>
    </row>
    <row r="355" spans="1:60">
      <c r="A355" s="39">
        <v>4</v>
      </c>
      <c r="B355" s="39">
        <v>137</v>
      </c>
      <c r="C355" s="39">
        <v>84</v>
      </c>
      <c r="D355" s="39">
        <v>0</v>
      </c>
      <c r="E355" s="39">
        <v>0</v>
      </c>
      <c r="F355" s="39">
        <v>31.2</v>
      </c>
      <c r="G355" s="39">
        <v>0.252</v>
      </c>
      <c r="H355" s="39">
        <v>30</v>
      </c>
      <c r="I355" s="39">
        <v>0</v>
      </c>
      <c r="L355" s="39">
        <v>3</v>
      </c>
      <c r="M355" s="39">
        <v>78</v>
      </c>
      <c r="N355" s="39">
        <v>50</v>
      </c>
      <c r="O355" s="39">
        <v>32</v>
      </c>
      <c r="P355" s="39">
        <v>88</v>
      </c>
      <c r="Q355" s="39">
        <v>31</v>
      </c>
      <c r="R355" s="39">
        <v>0.248</v>
      </c>
      <c r="S355" s="39">
        <v>26</v>
      </c>
      <c r="T355" s="66">
        <v>1</v>
      </c>
      <c r="U355" s="67">
        <v>0</v>
      </c>
      <c r="V355" s="68">
        <f t="shared" si="67"/>
        <v>1</v>
      </c>
      <c r="W355" s="39">
        <f t="shared" si="68"/>
        <v>1</v>
      </c>
      <c r="X355" s="39">
        <f t="shared" si="69"/>
        <v>6.6577518478165537E-2</v>
      </c>
      <c r="Y355" s="66">
        <f t="shared" si="70"/>
        <v>6.6577518478165537E-2</v>
      </c>
      <c r="Z355" s="68">
        <f t="shared" si="71"/>
        <v>0.93342248152183449</v>
      </c>
      <c r="AA355" s="66">
        <f t="shared" si="72"/>
        <v>-2.7093883188100309</v>
      </c>
      <c r="AB355" s="68">
        <f t="shared" si="73"/>
        <v>0</v>
      </c>
      <c r="AC355" s="39">
        <f t="shared" si="74"/>
        <v>14.020085200801763</v>
      </c>
      <c r="BA355" s="39">
        <v>0.23784052947696643</v>
      </c>
      <c r="BB355" s="39">
        <v>1</v>
      </c>
      <c r="BC355" s="39">
        <v>0</v>
      </c>
      <c r="BD355" s="39">
        <f t="shared" si="78"/>
        <v>312</v>
      </c>
      <c r="BE355" s="39">
        <f t="shared" si="79"/>
        <v>39</v>
      </c>
      <c r="BF355" s="39">
        <f t="shared" si="75"/>
        <v>0.376</v>
      </c>
      <c r="BG355" s="39">
        <f t="shared" si="76"/>
        <v>0.85447761194029848</v>
      </c>
      <c r="BH355" s="39">
        <f t="shared" si="77"/>
        <v>1.7089552238805984E-3</v>
      </c>
    </row>
    <row r="356" spans="1:60">
      <c r="A356" s="39">
        <v>3</v>
      </c>
      <c r="B356" s="39">
        <v>61</v>
      </c>
      <c r="C356" s="39">
        <v>82</v>
      </c>
      <c r="D356" s="39">
        <v>28</v>
      </c>
      <c r="E356" s="39">
        <v>0</v>
      </c>
      <c r="F356" s="39">
        <v>34.4</v>
      </c>
      <c r="G356" s="39">
        <v>0.24299999999999999</v>
      </c>
      <c r="H356" s="39">
        <v>46</v>
      </c>
      <c r="I356" s="39">
        <v>0</v>
      </c>
      <c r="L356" s="39">
        <v>3</v>
      </c>
      <c r="M356" s="39">
        <v>78</v>
      </c>
      <c r="N356" s="39">
        <v>70</v>
      </c>
      <c r="O356" s="39">
        <v>0</v>
      </c>
      <c r="P356" s="39">
        <v>0</v>
      </c>
      <c r="Q356" s="39">
        <v>32.5</v>
      </c>
      <c r="R356" s="39">
        <v>0.27</v>
      </c>
      <c r="S356" s="39">
        <v>39</v>
      </c>
      <c r="T356" s="66">
        <v>0</v>
      </c>
      <c r="U356" s="67">
        <v>1</v>
      </c>
      <c r="V356" s="68">
        <f t="shared" si="67"/>
        <v>1</v>
      </c>
      <c r="W356" s="39">
        <f t="shared" si="68"/>
        <v>0</v>
      </c>
      <c r="X356" s="39">
        <f t="shared" si="69"/>
        <v>7.7794541204627796E-2</v>
      </c>
      <c r="Y356" s="66">
        <f t="shared" si="70"/>
        <v>7.7794541204627796E-2</v>
      </c>
      <c r="Z356" s="68">
        <f t="shared" si="71"/>
        <v>0.92220545879537219</v>
      </c>
      <c r="AA356" s="66">
        <f t="shared" si="72"/>
        <v>-8.0987239908712011E-2</v>
      </c>
      <c r="AB356" s="68">
        <f t="shared" si="73"/>
        <v>100</v>
      </c>
      <c r="AC356" s="39">
        <f t="shared" si="74"/>
        <v>8.4357059983408311E-2</v>
      </c>
      <c r="BA356" s="39">
        <v>0.23979614376782199</v>
      </c>
      <c r="BB356" s="39">
        <v>1</v>
      </c>
      <c r="BC356" s="39">
        <v>0</v>
      </c>
      <c r="BD356" s="39">
        <f t="shared" si="78"/>
        <v>313</v>
      </c>
      <c r="BE356" s="39">
        <f t="shared" si="79"/>
        <v>39</v>
      </c>
      <c r="BF356" s="39">
        <f t="shared" si="75"/>
        <v>0.374</v>
      </c>
      <c r="BG356" s="39">
        <f t="shared" si="76"/>
        <v>0.85447761194029848</v>
      </c>
      <c r="BH356" s="39">
        <f t="shared" si="77"/>
        <v>1.7089552238805984E-3</v>
      </c>
    </row>
    <row r="357" spans="1:60">
      <c r="A357" s="39">
        <v>1</v>
      </c>
      <c r="B357" s="39">
        <v>90</v>
      </c>
      <c r="C357" s="39">
        <v>62</v>
      </c>
      <c r="D357" s="39">
        <v>12</v>
      </c>
      <c r="E357" s="39">
        <v>43</v>
      </c>
      <c r="F357" s="39">
        <v>27.2</v>
      </c>
      <c r="G357" s="39">
        <v>0.57999999999999996</v>
      </c>
      <c r="H357" s="39">
        <v>24</v>
      </c>
      <c r="I357" s="39">
        <v>0</v>
      </c>
      <c r="L357" s="39">
        <v>3</v>
      </c>
      <c r="M357" s="39">
        <v>80</v>
      </c>
      <c r="N357" s="39">
        <v>0</v>
      </c>
      <c r="O357" s="39">
        <v>0</v>
      </c>
      <c r="P357" s="39">
        <v>0</v>
      </c>
      <c r="Q357" s="39">
        <v>0</v>
      </c>
      <c r="R357" s="39">
        <v>0.17399999999999999</v>
      </c>
      <c r="S357" s="39">
        <v>22</v>
      </c>
      <c r="T357" s="66">
        <v>0</v>
      </c>
      <c r="U357" s="67">
        <v>1</v>
      </c>
      <c r="V357" s="68">
        <f t="shared" si="67"/>
        <v>1</v>
      </c>
      <c r="W357" s="39">
        <f t="shared" si="68"/>
        <v>0</v>
      </c>
      <c r="X357" s="39">
        <f t="shared" si="69"/>
        <v>8.7451454984045218E-3</v>
      </c>
      <c r="Y357" s="66">
        <f t="shared" si="70"/>
        <v>8.7451454984045218E-3</v>
      </c>
      <c r="Z357" s="68">
        <f t="shared" si="71"/>
        <v>0.99125485450159545</v>
      </c>
      <c r="AA357" s="66">
        <f t="shared" si="72"/>
        <v>-8.783608691633275E-3</v>
      </c>
      <c r="AB357" s="68">
        <f t="shared" si="73"/>
        <v>100</v>
      </c>
      <c r="AC357" s="39">
        <f t="shared" si="74"/>
        <v>8.8222977760866513E-3</v>
      </c>
      <c r="BA357" s="39">
        <v>0.24099676398419748</v>
      </c>
      <c r="BB357" s="39">
        <v>1</v>
      </c>
      <c r="BC357" s="39">
        <v>0</v>
      </c>
      <c r="BD357" s="39">
        <f t="shared" si="78"/>
        <v>314</v>
      </c>
      <c r="BE357" s="39">
        <f t="shared" si="79"/>
        <v>39</v>
      </c>
      <c r="BF357" s="39">
        <f t="shared" si="75"/>
        <v>0.372</v>
      </c>
      <c r="BG357" s="39">
        <f t="shared" si="76"/>
        <v>0.85447761194029848</v>
      </c>
      <c r="BH357" s="39">
        <f t="shared" si="77"/>
        <v>0</v>
      </c>
    </row>
    <row r="358" spans="1:60">
      <c r="A358" s="39">
        <v>3</v>
      </c>
      <c r="B358" s="39">
        <v>90</v>
      </c>
      <c r="C358" s="39">
        <v>78</v>
      </c>
      <c r="D358" s="39">
        <v>0</v>
      </c>
      <c r="E358" s="39">
        <v>0</v>
      </c>
      <c r="F358" s="39">
        <v>42.7</v>
      </c>
      <c r="G358" s="39">
        <v>0.55900000000000005</v>
      </c>
      <c r="H358" s="39">
        <v>21</v>
      </c>
      <c r="I358" s="39">
        <v>0</v>
      </c>
      <c r="L358" s="39">
        <v>3</v>
      </c>
      <c r="M358" s="39">
        <v>80</v>
      </c>
      <c r="N358" s="39">
        <v>82</v>
      </c>
      <c r="O358" s="39">
        <v>31</v>
      </c>
      <c r="P358" s="39">
        <v>70</v>
      </c>
      <c r="Q358" s="39">
        <v>34.200000000000003</v>
      </c>
      <c r="R358" s="39">
        <v>1.292</v>
      </c>
      <c r="S358" s="39">
        <v>27</v>
      </c>
      <c r="T358" s="66">
        <v>1</v>
      </c>
      <c r="U358" s="67">
        <v>0</v>
      </c>
      <c r="V358" s="68">
        <f t="shared" si="67"/>
        <v>1</v>
      </c>
      <c r="W358" s="39">
        <f t="shared" si="68"/>
        <v>1</v>
      </c>
      <c r="X358" s="39">
        <f t="shared" si="69"/>
        <v>0.15628814374120709</v>
      </c>
      <c r="Y358" s="66">
        <f t="shared" si="70"/>
        <v>0.15628814374120709</v>
      </c>
      <c r="Z358" s="68">
        <f t="shared" si="71"/>
        <v>0.84371185625879286</v>
      </c>
      <c r="AA358" s="66">
        <f t="shared" si="72"/>
        <v>-1.8560539002143257</v>
      </c>
      <c r="AB358" s="68">
        <f t="shared" si="73"/>
        <v>0</v>
      </c>
      <c r="AC358" s="39">
        <f t="shared" si="74"/>
        <v>5.3984380136721715</v>
      </c>
      <c r="BA358" s="39">
        <v>0.24133914770228093</v>
      </c>
      <c r="BB358" s="39">
        <v>0</v>
      </c>
      <c r="BC358" s="39">
        <v>1</v>
      </c>
      <c r="BD358" s="39">
        <f t="shared" si="78"/>
        <v>314</v>
      </c>
      <c r="BE358" s="39">
        <f t="shared" si="79"/>
        <v>40</v>
      </c>
      <c r="BF358" s="39">
        <f t="shared" si="75"/>
        <v>0.372</v>
      </c>
      <c r="BG358" s="39">
        <f t="shared" si="76"/>
        <v>0.85074626865671643</v>
      </c>
      <c r="BH358" s="39">
        <f t="shared" si="77"/>
        <v>1.7014925373134344E-3</v>
      </c>
    </row>
    <row r="359" spans="1:60">
      <c r="A359" s="39">
        <v>9</v>
      </c>
      <c r="B359" s="39">
        <v>165</v>
      </c>
      <c r="C359" s="39">
        <v>88</v>
      </c>
      <c r="D359" s="39">
        <v>0</v>
      </c>
      <c r="E359" s="39">
        <v>0</v>
      </c>
      <c r="F359" s="39">
        <v>30.4</v>
      </c>
      <c r="G359" s="39">
        <v>0.30199999999999999</v>
      </c>
      <c r="H359" s="39">
        <v>49</v>
      </c>
      <c r="I359" s="39">
        <v>1</v>
      </c>
      <c r="L359" s="39">
        <v>3</v>
      </c>
      <c r="M359" s="39">
        <v>81</v>
      </c>
      <c r="N359" s="39">
        <v>86</v>
      </c>
      <c r="O359" s="39">
        <v>16</v>
      </c>
      <c r="P359" s="39">
        <v>66</v>
      </c>
      <c r="Q359" s="39">
        <v>27.5</v>
      </c>
      <c r="R359" s="39">
        <v>0.30599999999999999</v>
      </c>
      <c r="S359" s="39">
        <v>22</v>
      </c>
      <c r="T359" s="66">
        <v>0</v>
      </c>
      <c r="U359" s="67">
        <v>1</v>
      </c>
      <c r="V359" s="68">
        <f t="shared" si="67"/>
        <v>1</v>
      </c>
      <c r="W359" s="39">
        <f t="shared" si="68"/>
        <v>0</v>
      </c>
      <c r="X359" s="39">
        <f t="shared" si="69"/>
        <v>3.5028567827585143E-2</v>
      </c>
      <c r="Y359" s="66">
        <f t="shared" si="70"/>
        <v>3.5028567827585143E-2</v>
      </c>
      <c r="Z359" s="68">
        <f t="shared" si="71"/>
        <v>0.96497143217241488</v>
      </c>
      <c r="AA359" s="66">
        <f t="shared" si="72"/>
        <v>-3.5656782047766643E-2</v>
      </c>
      <c r="AB359" s="68">
        <f t="shared" si="73"/>
        <v>100</v>
      </c>
      <c r="AC359" s="39">
        <f t="shared" si="74"/>
        <v>3.6300108645419944E-2</v>
      </c>
      <c r="BA359" s="39">
        <v>0.24178151666490841</v>
      </c>
      <c r="BB359" s="39">
        <v>1</v>
      </c>
      <c r="BC359" s="39">
        <v>0</v>
      </c>
      <c r="BD359" s="39">
        <f t="shared" si="78"/>
        <v>315</v>
      </c>
      <c r="BE359" s="39">
        <f t="shared" si="79"/>
        <v>40</v>
      </c>
      <c r="BF359" s="39">
        <f t="shared" si="75"/>
        <v>0.37</v>
      </c>
      <c r="BG359" s="39">
        <f t="shared" si="76"/>
        <v>0.85074626865671643</v>
      </c>
      <c r="BH359" s="39">
        <f t="shared" si="77"/>
        <v>1.7014925373134344E-3</v>
      </c>
    </row>
    <row r="360" spans="1:60">
      <c r="A360" s="39">
        <v>1</v>
      </c>
      <c r="B360" s="39">
        <v>125</v>
      </c>
      <c r="C360" s="39">
        <v>50</v>
      </c>
      <c r="D360" s="39">
        <v>40</v>
      </c>
      <c r="E360" s="39">
        <v>167</v>
      </c>
      <c r="F360" s="39">
        <v>33.299999999999997</v>
      </c>
      <c r="G360" s="39">
        <v>0.96199999999999997</v>
      </c>
      <c r="H360" s="39">
        <v>28</v>
      </c>
      <c r="I360" s="39">
        <v>1</v>
      </c>
      <c r="L360" s="39">
        <v>3</v>
      </c>
      <c r="M360" s="39">
        <v>82</v>
      </c>
      <c r="N360" s="39">
        <v>70</v>
      </c>
      <c r="O360" s="39">
        <v>0</v>
      </c>
      <c r="P360" s="39">
        <v>0</v>
      </c>
      <c r="Q360" s="39">
        <v>21.1</v>
      </c>
      <c r="R360" s="39">
        <v>0.38900000000000001</v>
      </c>
      <c r="S360" s="39">
        <v>25</v>
      </c>
      <c r="T360" s="66">
        <v>0</v>
      </c>
      <c r="U360" s="67">
        <v>1</v>
      </c>
      <c r="V360" s="68">
        <f t="shared" si="67"/>
        <v>1</v>
      </c>
      <c r="W360" s="39">
        <f t="shared" si="68"/>
        <v>0</v>
      </c>
      <c r="X360" s="39">
        <f t="shared" si="69"/>
        <v>3.075923864087244E-2</v>
      </c>
      <c r="Y360" s="66">
        <f t="shared" si="70"/>
        <v>3.075923864087244E-2</v>
      </c>
      <c r="Z360" s="68">
        <f t="shared" si="71"/>
        <v>0.96924076135912751</v>
      </c>
      <c r="AA360" s="66">
        <f t="shared" si="72"/>
        <v>-3.1242234218462936E-2</v>
      </c>
      <c r="AB360" s="68">
        <f t="shared" si="73"/>
        <v>100</v>
      </c>
      <c r="AC360" s="39">
        <f t="shared" si="74"/>
        <v>3.1735395236308458E-2</v>
      </c>
      <c r="BA360" s="39">
        <v>0.24203991175654638</v>
      </c>
      <c r="BB360" s="39">
        <v>1</v>
      </c>
      <c r="BC360" s="39">
        <v>0</v>
      </c>
      <c r="BD360" s="39">
        <f t="shared" si="78"/>
        <v>316</v>
      </c>
      <c r="BE360" s="39">
        <f t="shared" si="79"/>
        <v>40</v>
      </c>
      <c r="BF360" s="39">
        <f t="shared" si="75"/>
        <v>0.36799999999999999</v>
      </c>
      <c r="BG360" s="39">
        <f t="shared" si="76"/>
        <v>0.85074626865671643</v>
      </c>
      <c r="BH360" s="39">
        <f t="shared" si="77"/>
        <v>0</v>
      </c>
    </row>
    <row r="361" spans="1:60">
      <c r="A361" s="39">
        <v>13</v>
      </c>
      <c r="B361" s="39">
        <v>129</v>
      </c>
      <c r="C361" s="39">
        <v>0</v>
      </c>
      <c r="D361" s="39">
        <v>30</v>
      </c>
      <c r="E361" s="39">
        <v>0</v>
      </c>
      <c r="F361" s="39">
        <v>39.9</v>
      </c>
      <c r="G361" s="39">
        <v>0.56899999999999995</v>
      </c>
      <c r="H361" s="39">
        <v>44</v>
      </c>
      <c r="I361" s="39">
        <v>1</v>
      </c>
      <c r="L361" s="39">
        <v>3</v>
      </c>
      <c r="M361" s="39">
        <v>83</v>
      </c>
      <c r="N361" s="39">
        <v>58</v>
      </c>
      <c r="O361" s="39">
        <v>31</v>
      </c>
      <c r="P361" s="39">
        <v>18</v>
      </c>
      <c r="Q361" s="39">
        <v>34.299999999999997</v>
      </c>
      <c r="R361" s="39">
        <v>0.33600000000000002</v>
      </c>
      <c r="S361" s="39">
        <v>25</v>
      </c>
      <c r="T361" s="66">
        <v>0</v>
      </c>
      <c r="U361" s="67">
        <v>1</v>
      </c>
      <c r="V361" s="68">
        <f t="shared" si="67"/>
        <v>1</v>
      </c>
      <c r="W361" s="39">
        <f t="shared" si="68"/>
        <v>0</v>
      </c>
      <c r="X361" s="39">
        <f t="shared" si="69"/>
        <v>0.10679387688828809</v>
      </c>
      <c r="Y361" s="66">
        <f t="shared" si="70"/>
        <v>0.10679387688828809</v>
      </c>
      <c r="Z361" s="68">
        <f t="shared" si="71"/>
        <v>0.89320612311171188</v>
      </c>
      <c r="AA361" s="66">
        <f t="shared" si="72"/>
        <v>-0.11293790378693111</v>
      </c>
      <c r="AB361" s="68">
        <f t="shared" si="73"/>
        <v>100</v>
      </c>
      <c r="AC361" s="39">
        <f t="shared" si="74"/>
        <v>0.11956241020409075</v>
      </c>
      <c r="BA361" s="39">
        <v>0.24230980744342329</v>
      </c>
      <c r="BB361" s="39">
        <v>0</v>
      </c>
      <c r="BC361" s="39">
        <v>1</v>
      </c>
      <c r="BD361" s="39">
        <f t="shared" si="78"/>
        <v>316</v>
      </c>
      <c r="BE361" s="39">
        <f t="shared" si="79"/>
        <v>41</v>
      </c>
      <c r="BF361" s="39">
        <f t="shared" si="75"/>
        <v>0.36799999999999999</v>
      </c>
      <c r="BG361" s="39">
        <f t="shared" si="76"/>
        <v>0.84701492537313428</v>
      </c>
      <c r="BH361" s="39">
        <f t="shared" si="77"/>
        <v>1.69402985074627E-3</v>
      </c>
    </row>
    <row r="362" spans="1:60">
      <c r="A362" s="39">
        <v>12</v>
      </c>
      <c r="B362" s="39">
        <v>88</v>
      </c>
      <c r="C362" s="39">
        <v>74</v>
      </c>
      <c r="D362" s="39">
        <v>40</v>
      </c>
      <c r="E362" s="39">
        <v>54</v>
      </c>
      <c r="F362" s="39">
        <v>35.299999999999997</v>
      </c>
      <c r="G362" s="39">
        <v>0.378</v>
      </c>
      <c r="H362" s="39">
        <v>48</v>
      </c>
      <c r="I362" s="39">
        <v>0</v>
      </c>
      <c r="L362" s="39">
        <v>3</v>
      </c>
      <c r="M362" s="39">
        <v>84</v>
      </c>
      <c r="N362" s="39">
        <v>68</v>
      </c>
      <c r="O362" s="39">
        <v>30</v>
      </c>
      <c r="P362" s="39">
        <v>106</v>
      </c>
      <c r="Q362" s="39">
        <v>31.9</v>
      </c>
      <c r="R362" s="39">
        <v>0.59099999999999997</v>
      </c>
      <c r="S362" s="39">
        <v>25</v>
      </c>
      <c r="T362" s="66">
        <v>0</v>
      </c>
      <c r="U362" s="67">
        <v>1</v>
      </c>
      <c r="V362" s="68">
        <f t="shared" si="67"/>
        <v>1</v>
      </c>
      <c r="W362" s="39">
        <f t="shared" si="68"/>
        <v>0</v>
      </c>
      <c r="X362" s="39">
        <f t="shared" si="69"/>
        <v>9.1002240156087391E-2</v>
      </c>
      <c r="Y362" s="66">
        <f t="shared" si="70"/>
        <v>9.1002240156087391E-2</v>
      </c>
      <c r="Z362" s="68">
        <f t="shared" si="71"/>
        <v>0.90899775984391262</v>
      </c>
      <c r="AA362" s="66">
        <f t="shared" si="72"/>
        <v>-9.5412649225832827E-2</v>
      </c>
      <c r="AB362" s="68">
        <f t="shared" si="73"/>
        <v>100</v>
      </c>
      <c r="AC362" s="39">
        <f t="shared" si="74"/>
        <v>0.10011272213884632</v>
      </c>
      <c r="BA362" s="39">
        <v>0.24239952735262368</v>
      </c>
      <c r="BB362" s="39">
        <v>1</v>
      </c>
      <c r="BC362" s="39">
        <v>0</v>
      </c>
      <c r="BD362" s="39">
        <f t="shared" si="78"/>
        <v>317</v>
      </c>
      <c r="BE362" s="39">
        <f t="shared" si="79"/>
        <v>41</v>
      </c>
      <c r="BF362" s="39">
        <f t="shared" si="75"/>
        <v>0.36599999999999999</v>
      </c>
      <c r="BG362" s="39">
        <f t="shared" si="76"/>
        <v>0.84701492537313428</v>
      </c>
      <c r="BH362" s="39">
        <f t="shared" si="77"/>
        <v>1.69402985074627E-3</v>
      </c>
    </row>
    <row r="363" spans="1:60">
      <c r="A363" s="39">
        <v>1</v>
      </c>
      <c r="B363" s="39">
        <v>196</v>
      </c>
      <c r="C363" s="39">
        <v>76</v>
      </c>
      <c r="D363" s="39">
        <v>36</v>
      </c>
      <c r="E363" s="39">
        <v>249</v>
      </c>
      <c r="F363" s="39">
        <v>36.5</v>
      </c>
      <c r="G363" s="39">
        <v>0.875</v>
      </c>
      <c r="H363" s="39">
        <v>29</v>
      </c>
      <c r="I363" s="39">
        <v>1</v>
      </c>
      <c r="L363" s="39">
        <v>3</v>
      </c>
      <c r="M363" s="39">
        <v>84</v>
      </c>
      <c r="N363" s="39">
        <v>72</v>
      </c>
      <c r="O363" s="39">
        <v>32</v>
      </c>
      <c r="P363" s="39">
        <v>0</v>
      </c>
      <c r="Q363" s="39">
        <v>37.200000000000003</v>
      </c>
      <c r="R363" s="39">
        <v>0.26700000000000002</v>
      </c>
      <c r="S363" s="39">
        <v>28</v>
      </c>
      <c r="T363" s="66">
        <v>0</v>
      </c>
      <c r="U363" s="67">
        <v>1</v>
      </c>
      <c r="V363" s="68">
        <f t="shared" si="67"/>
        <v>1</v>
      </c>
      <c r="W363" s="39">
        <f t="shared" si="68"/>
        <v>0</v>
      </c>
      <c r="X363" s="39">
        <f t="shared" si="69"/>
        <v>0.11781369390453175</v>
      </c>
      <c r="Y363" s="66">
        <f t="shared" si="70"/>
        <v>0.11781369390453175</v>
      </c>
      <c r="Z363" s="68">
        <f t="shared" si="71"/>
        <v>0.88218630609546822</v>
      </c>
      <c r="AA363" s="66">
        <f t="shared" si="72"/>
        <v>-0.12535201388079933</v>
      </c>
      <c r="AB363" s="68">
        <f t="shared" si="73"/>
        <v>100</v>
      </c>
      <c r="AC363" s="39">
        <f t="shared" si="74"/>
        <v>0.13354740726590039</v>
      </c>
      <c r="BA363" s="39">
        <v>0.24249462685306375</v>
      </c>
      <c r="BB363" s="39">
        <v>1</v>
      </c>
      <c r="BC363" s="39">
        <v>0</v>
      </c>
      <c r="BD363" s="39">
        <f t="shared" si="78"/>
        <v>318</v>
      </c>
      <c r="BE363" s="39">
        <f t="shared" si="79"/>
        <v>41</v>
      </c>
      <c r="BF363" s="39">
        <f t="shared" si="75"/>
        <v>0.36399999999999999</v>
      </c>
      <c r="BG363" s="39">
        <f t="shared" si="76"/>
        <v>0.84701492537313428</v>
      </c>
      <c r="BH363" s="39">
        <f t="shared" si="77"/>
        <v>1.69402985074627E-3</v>
      </c>
    </row>
    <row r="364" spans="1:60">
      <c r="A364" s="39">
        <v>5</v>
      </c>
      <c r="B364" s="39">
        <v>189</v>
      </c>
      <c r="C364" s="39">
        <v>64</v>
      </c>
      <c r="D364" s="39">
        <v>33</v>
      </c>
      <c r="E364" s="39">
        <v>325</v>
      </c>
      <c r="F364" s="39">
        <v>31.2</v>
      </c>
      <c r="G364" s="39">
        <v>0.58299999999999996</v>
      </c>
      <c r="H364" s="39">
        <v>29</v>
      </c>
      <c r="I364" s="39">
        <v>1</v>
      </c>
      <c r="L364" s="39">
        <v>3</v>
      </c>
      <c r="M364" s="39">
        <v>87</v>
      </c>
      <c r="N364" s="39">
        <v>60</v>
      </c>
      <c r="O364" s="39">
        <v>18</v>
      </c>
      <c r="P364" s="39">
        <v>0</v>
      </c>
      <c r="Q364" s="39">
        <v>21.8</v>
      </c>
      <c r="R364" s="39">
        <v>0.44400000000000001</v>
      </c>
      <c r="S364" s="39">
        <v>21</v>
      </c>
      <c r="T364" s="66">
        <v>0</v>
      </c>
      <c r="U364" s="67">
        <v>1</v>
      </c>
      <c r="V364" s="68">
        <f t="shared" si="67"/>
        <v>1</v>
      </c>
      <c r="W364" s="39">
        <f t="shared" si="68"/>
        <v>0</v>
      </c>
      <c r="X364" s="39">
        <f t="shared" si="69"/>
        <v>4.414579548773899E-2</v>
      </c>
      <c r="Y364" s="66">
        <f t="shared" si="70"/>
        <v>4.414579548773899E-2</v>
      </c>
      <c r="Z364" s="68">
        <f t="shared" si="71"/>
        <v>0.955854204512261</v>
      </c>
      <c r="AA364" s="66">
        <f t="shared" si="72"/>
        <v>-4.514988330123141E-2</v>
      </c>
      <c r="AB364" s="68">
        <f t="shared" si="73"/>
        <v>100</v>
      </c>
      <c r="AC364" s="39">
        <f t="shared" si="74"/>
        <v>4.6184653767637134E-2</v>
      </c>
      <c r="BA364" s="39">
        <v>0.24308507544968003</v>
      </c>
      <c r="BB364" s="39">
        <v>1</v>
      </c>
      <c r="BC364" s="39">
        <v>0</v>
      </c>
      <c r="BD364" s="39">
        <f t="shared" si="78"/>
        <v>319</v>
      </c>
      <c r="BE364" s="39">
        <f t="shared" si="79"/>
        <v>41</v>
      </c>
      <c r="BF364" s="39">
        <f t="shared" si="75"/>
        <v>0.36199999999999999</v>
      </c>
      <c r="BG364" s="39">
        <f t="shared" si="76"/>
        <v>0.84701492537313428</v>
      </c>
      <c r="BH364" s="39">
        <f t="shared" si="77"/>
        <v>1.69402985074627E-3</v>
      </c>
    </row>
    <row r="365" spans="1:60">
      <c r="A365" s="39">
        <v>5</v>
      </c>
      <c r="B365" s="39">
        <v>158</v>
      </c>
      <c r="C365" s="39">
        <v>70</v>
      </c>
      <c r="D365" s="39">
        <v>0</v>
      </c>
      <c r="E365" s="39">
        <v>0</v>
      </c>
      <c r="F365" s="39">
        <v>29.8</v>
      </c>
      <c r="G365" s="39">
        <v>0.20699999999999999</v>
      </c>
      <c r="H365" s="39">
        <v>63</v>
      </c>
      <c r="I365" s="39">
        <v>0</v>
      </c>
      <c r="L365" s="39">
        <v>3</v>
      </c>
      <c r="M365" s="39">
        <v>88</v>
      </c>
      <c r="N365" s="39">
        <v>58</v>
      </c>
      <c r="O365" s="39">
        <v>11</v>
      </c>
      <c r="P365" s="39">
        <v>54</v>
      </c>
      <c r="Q365" s="39">
        <v>24.8</v>
      </c>
      <c r="R365" s="39">
        <v>0.26700000000000002</v>
      </c>
      <c r="S365" s="39">
        <v>22</v>
      </c>
      <c r="T365" s="66">
        <v>0</v>
      </c>
      <c r="U365" s="67">
        <v>1</v>
      </c>
      <c r="V365" s="68">
        <f t="shared" si="67"/>
        <v>1</v>
      </c>
      <c r="W365" s="39">
        <f t="shared" si="68"/>
        <v>0</v>
      </c>
      <c r="X365" s="39">
        <f t="shared" si="69"/>
        <v>4.9015448586668446E-2</v>
      </c>
      <c r="Y365" s="66">
        <f t="shared" si="70"/>
        <v>4.9015448586668446E-2</v>
      </c>
      <c r="Z365" s="68">
        <f t="shared" si="71"/>
        <v>0.9509845514133316</v>
      </c>
      <c r="AA365" s="66">
        <f t="shared" si="72"/>
        <v>-5.025746113932044E-2</v>
      </c>
      <c r="AB365" s="68">
        <f t="shared" si="73"/>
        <v>100</v>
      </c>
      <c r="AC365" s="39">
        <f t="shared" si="74"/>
        <v>5.1541792675625281E-2</v>
      </c>
      <c r="BA365" s="39">
        <v>0.24604526979622299</v>
      </c>
      <c r="BB365" s="39">
        <v>1</v>
      </c>
      <c r="BC365" s="39">
        <v>0</v>
      </c>
      <c r="BD365" s="39">
        <f t="shared" si="78"/>
        <v>320</v>
      </c>
      <c r="BE365" s="39">
        <f t="shared" si="79"/>
        <v>41</v>
      </c>
      <c r="BF365" s="39">
        <f t="shared" si="75"/>
        <v>0.36</v>
      </c>
      <c r="BG365" s="39">
        <f t="shared" si="76"/>
        <v>0.84701492537313428</v>
      </c>
      <c r="BH365" s="39">
        <f t="shared" si="77"/>
        <v>1.69402985074627E-3</v>
      </c>
    </row>
    <row r="366" spans="1:60">
      <c r="A366" s="39">
        <v>5</v>
      </c>
      <c r="B366" s="39">
        <v>103</v>
      </c>
      <c r="C366" s="39">
        <v>108</v>
      </c>
      <c r="D366" s="39">
        <v>37</v>
      </c>
      <c r="E366" s="39">
        <v>0</v>
      </c>
      <c r="F366" s="39">
        <v>39.200000000000003</v>
      </c>
      <c r="G366" s="39">
        <v>0.30499999999999999</v>
      </c>
      <c r="H366" s="39">
        <v>65</v>
      </c>
      <c r="I366" s="39">
        <v>0</v>
      </c>
      <c r="L366" s="39">
        <v>3</v>
      </c>
      <c r="M366" s="39">
        <v>89</v>
      </c>
      <c r="N366" s="39">
        <v>74</v>
      </c>
      <c r="O366" s="39">
        <v>16</v>
      </c>
      <c r="P366" s="39">
        <v>85</v>
      </c>
      <c r="Q366" s="39">
        <v>30.4</v>
      </c>
      <c r="R366" s="39">
        <v>0.55100000000000005</v>
      </c>
      <c r="S366" s="39">
        <v>38</v>
      </c>
      <c r="T366" s="66">
        <v>0</v>
      </c>
      <c r="U366" s="67">
        <v>1</v>
      </c>
      <c r="V366" s="68">
        <f t="shared" si="67"/>
        <v>1</v>
      </c>
      <c r="W366" s="39">
        <f t="shared" si="68"/>
        <v>0</v>
      </c>
      <c r="X366" s="39">
        <f t="shared" si="69"/>
        <v>0.10265057218348032</v>
      </c>
      <c r="Y366" s="66">
        <f t="shared" si="70"/>
        <v>0.10265057218348032</v>
      </c>
      <c r="Z366" s="68">
        <f t="shared" si="71"/>
        <v>0.89734942781651972</v>
      </c>
      <c r="AA366" s="66">
        <f t="shared" si="72"/>
        <v>-0.10830994114396386</v>
      </c>
      <c r="AB366" s="68">
        <f t="shared" si="73"/>
        <v>100</v>
      </c>
      <c r="AC366" s="39">
        <f t="shared" si="74"/>
        <v>0.11439308813430167</v>
      </c>
      <c r="BA366" s="39">
        <v>0.24629954379067323</v>
      </c>
      <c r="BB366" s="39">
        <v>1</v>
      </c>
      <c r="BC366" s="39">
        <v>0</v>
      </c>
      <c r="BD366" s="39">
        <f t="shared" si="78"/>
        <v>321</v>
      </c>
      <c r="BE366" s="39">
        <f t="shared" si="79"/>
        <v>41</v>
      </c>
      <c r="BF366" s="39">
        <f t="shared" si="75"/>
        <v>0.35799999999999998</v>
      </c>
      <c r="BG366" s="39">
        <f t="shared" si="76"/>
        <v>0.84701492537313428</v>
      </c>
      <c r="BH366" s="39">
        <f t="shared" si="77"/>
        <v>1.69402985074627E-3</v>
      </c>
    </row>
    <row r="367" spans="1:60">
      <c r="A367" s="39">
        <v>4</v>
      </c>
      <c r="B367" s="39">
        <v>146</v>
      </c>
      <c r="C367" s="39">
        <v>78</v>
      </c>
      <c r="D367" s="39">
        <v>0</v>
      </c>
      <c r="E367" s="39">
        <v>0</v>
      </c>
      <c r="F367" s="39">
        <v>38.5</v>
      </c>
      <c r="G367" s="39">
        <v>0.52</v>
      </c>
      <c r="H367" s="39">
        <v>67</v>
      </c>
      <c r="I367" s="39">
        <v>1</v>
      </c>
      <c r="L367" s="39">
        <v>3</v>
      </c>
      <c r="M367" s="39">
        <v>90</v>
      </c>
      <c r="N367" s="39">
        <v>78</v>
      </c>
      <c r="O367" s="39">
        <v>0</v>
      </c>
      <c r="P367" s="39">
        <v>0</v>
      </c>
      <c r="Q367" s="39">
        <v>42.7</v>
      </c>
      <c r="R367" s="39">
        <v>0.55900000000000005</v>
      </c>
      <c r="S367" s="39">
        <v>21</v>
      </c>
      <c r="T367" s="66">
        <v>0</v>
      </c>
      <c r="U367" s="67">
        <v>1</v>
      </c>
      <c r="V367" s="68">
        <f t="shared" si="67"/>
        <v>1</v>
      </c>
      <c r="W367" s="39">
        <f t="shared" si="68"/>
        <v>0</v>
      </c>
      <c r="X367" s="39">
        <f t="shared" si="69"/>
        <v>0.22502281017529638</v>
      </c>
      <c r="Y367" s="66">
        <f t="shared" si="70"/>
        <v>0.22502281017529638</v>
      </c>
      <c r="Z367" s="68">
        <f t="shared" si="71"/>
        <v>0.77497718982470365</v>
      </c>
      <c r="AA367" s="66">
        <f t="shared" si="72"/>
        <v>-0.25492168254618747</v>
      </c>
      <c r="AB367" s="68">
        <f t="shared" si="73"/>
        <v>100</v>
      </c>
      <c r="AC367" s="39">
        <f t="shared" si="74"/>
        <v>0.29036055916199999</v>
      </c>
      <c r="BA367" s="39">
        <v>0.24696426713395067</v>
      </c>
      <c r="BB367" s="39">
        <v>1</v>
      </c>
      <c r="BC367" s="39">
        <v>0</v>
      </c>
      <c r="BD367" s="39">
        <f t="shared" si="78"/>
        <v>322</v>
      </c>
      <c r="BE367" s="39">
        <f t="shared" si="79"/>
        <v>41</v>
      </c>
      <c r="BF367" s="39">
        <f t="shared" si="75"/>
        <v>0.35599999999999998</v>
      </c>
      <c r="BG367" s="39">
        <f t="shared" si="76"/>
        <v>0.84701492537313428</v>
      </c>
      <c r="BH367" s="39">
        <f t="shared" si="77"/>
        <v>1.69402985074627E-3</v>
      </c>
    </row>
    <row r="368" spans="1:60">
      <c r="A368" s="39">
        <v>4</v>
      </c>
      <c r="B368" s="39">
        <v>147</v>
      </c>
      <c r="C368" s="39">
        <v>74</v>
      </c>
      <c r="D368" s="39">
        <v>25</v>
      </c>
      <c r="E368" s="39">
        <v>293</v>
      </c>
      <c r="F368" s="39">
        <v>34.9</v>
      </c>
      <c r="G368" s="39">
        <v>0.38500000000000001</v>
      </c>
      <c r="H368" s="39">
        <v>30</v>
      </c>
      <c r="I368" s="39">
        <v>0</v>
      </c>
      <c r="L368" s="39">
        <v>3</v>
      </c>
      <c r="M368" s="39">
        <v>96</v>
      </c>
      <c r="N368" s="39">
        <v>56</v>
      </c>
      <c r="O368" s="39">
        <v>34</v>
      </c>
      <c r="P368" s="39">
        <v>115</v>
      </c>
      <c r="Q368" s="39">
        <v>24.7</v>
      </c>
      <c r="R368" s="39">
        <v>0.94399999999999995</v>
      </c>
      <c r="S368" s="39">
        <v>39</v>
      </c>
      <c r="T368" s="66">
        <v>0</v>
      </c>
      <c r="U368" s="67">
        <v>1</v>
      </c>
      <c r="V368" s="68">
        <f t="shared" si="67"/>
        <v>1</v>
      </c>
      <c r="W368" s="39">
        <f t="shared" si="68"/>
        <v>0</v>
      </c>
      <c r="X368" s="39">
        <f t="shared" si="69"/>
        <v>0.13797291766869682</v>
      </c>
      <c r="Y368" s="66">
        <f t="shared" si="70"/>
        <v>0.13797291766869682</v>
      </c>
      <c r="Z368" s="68">
        <f t="shared" si="71"/>
        <v>0.86202708233130321</v>
      </c>
      <c r="AA368" s="66">
        <f t="shared" si="72"/>
        <v>-0.14846859079422639</v>
      </c>
      <c r="AB368" s="68">
        <f t="shared" si="73"/>
        <v>100</v>
      </c>
      <c r="AC368" s="39">
        <f t="shared" si="74"/>
        <v>0.16005636075325722</v>
      </c>
      <c r="BA368" s="39">
        <v>0.24765227481771881</v>
      </c>
      <c r="BB368" s="39">
        <v>1</v>
      </c>
      <c r="BC368" s="39">
        <v>0</v>
      </c>
      <c r="BD368" s="39">
        <f t="shared" si="78"/>
        <v>323</v>
      </c>
      <c r="BE368" s="39">
        <f t="shared" si="79"/>
        <v>41</v>
      </c>
      <c r="BF368" s="39">
        <f t="shared" si="75"/>
        <v>0.35399999999999998</v>
      </c>
      <c r="BG368" s="39">
        <f t="shared" si="76"/>
        <v>0.84701492537313428</v>
      </c>
      <c r="BH368" s="39">
        <f t="shared" si="77"/>
        <v>1.69402985074627E-3</v>
      </c>
    </row>
    <row r="369" spans="1:60">
      <c r="A369" s="39">
        <v>5</v>
      </c>
      <c r="B369" s="39">
        <v>99</v>
      </c>
      <c r="C369" s="39">
        <v>54</v>
      </c>
      <c r="D369" s="39">
        <v>28</v>
      </c>
      <c r="E369" s="39">
        <v>83</v>
      </c>
      <c r="F369" s="39">
        <v>34</v>
      </c>
      <c r="G369" s="39">
        <v>0.499</v>
      </c>
      <c r="H369" s="39">
        <v>30</v>
      </c>
      <c r="I369" s="39">
        <v>0</v>
      </c>
      <c r="L369" s="39">
        <v>3</v>
      </c>
      <c r="M369" s="39">
        <v>96</v>
      </c>
      <c r="N369" s="39">
        <v>78</v>
      </c>
      <c r="O369" s="39">
        <v>39</v>
      </c>
      <c r="P369" s="39">
        <v>0</v>
      </c>
      <c r="Q369" s="39">
        <v>37.299999999999997</v>
      </c>
      <c r="R369" s="39">
        <v>0.23799999999999999</v>
      </c>
      <c r="S369" s="39">
        <v>40</v>
      </c>
      <c r="T369" s="66">
        <v>0</v>
      </c>
      <c r="U369" s="67">
        <v>1</v>
      </c>
      <c r="V369" s="68">
        <f t="shared" si="67"/>
        <v>1</v>
      </c>
      <c r="W369" s="39">
        <f t="shared" si="68"/>
        <v>0</v>
      </c>
      <c r="X369" s="39">
        <f t="shared" si="69"/>
        <v>0.18141548230594678</v>
      </c>
      <c r="Y369" s="66">
        <f t="shared" si="70"/>
        <v>0.18141548230594678</v>
      </c>
      <c r="Z369" s="68">
        <f t="shared" si="71"/>
        <v>0.81858451769405316</v>
      </c>
      <c r="AA369" s="66">
        <f t="shared" si="72"/>
        <v>-0.20017862825434785</v>
      </c>
      <c r="AB369" s="68">
        <f t="shared" si="73"/>
        <v>100</v>
      </c>
      <c r="AC369" s="39">
        <f t="shared" si="74"/>
        <v>0.22162095469016801</v>
      </c>
      <c r="BA369" s="39">
        <v>0.24910913072706539</v>
      </c>
      <c r="BB369" s="39">
        <v>1</v>
      </c>
      <c r="BC369" s="39">
        <v>0</v>
      </c>
      <c r="BD369" s="39">
        <f t="shared" si="78"/>
        <v>324</v>
      </c>
      <c r="BE369" s="39">
        <f t="shared" si="79"/>
        <v>41</v>
      </c>
      <c r="BF369" s="39">
        <f t="shared" si="75"/>
        <v>0.35199999999999998</v>
      </c>
      <c r="BG369" s="39">
        <f t="shared" si="76"/>
        <v>0.84701492537313428</v>
      </c>
      <c r="BH369" s="39">
        <f t="shared" si="77"/>
        <v>1.69402985074627E-3</v>
      </c>
    </row>
    <row r="370" spans="1:60">
      <c r="A370" s="39">
        <v>6</v>
      </c>
      <c r="B370" s="39">
        <v>124</v>
      </c>
      <c r="C370" s="39">
        <v>72</v>
      </c>
      <c r="D370" s="39">
        <v>0</v>
      </c>
      <c r="E370" s="39">
        <v>0</v>
      </c>
      <c r="F370" s="39">
        <v>27.6</v>
      </c>
      <c r="G370" s="39">
        <v>0.36799999999999999</v>
      </c>
      <c r="H370" s="39">
        <v>29</v>
      </c>
      <c r="I370" s="39">
        <v>1</v>
      </c>
      <c r="L370" s="39">
        <v>3</v>
      </c>
      <c r="M370" s="39">
        <v>99</v>
      </c>
      <c r="N370" s="39">
        <v>54</v>
      </c>
      <c r="O370" s="39">
        <v>19</v>
      </c>
      <c r="P370" s="39">
        <v>86</v>
      </c>
      <c r="Q370" s="39">
        <v>25.6</v>
      </c>
      <c r="R370" s="39">
        <v>0.154</v>
      </c>
      <c r="S370" s="39">
        <v>24</v>
      </c>
      <c r="T370" s="66">
        <v>0</v>
      </c>
      <c r="U370" s="67">
        <v>1</v>
      </c>
      <c r="V370" s="68">
        <f t="shared" si="67"/>
        <v>1</v>
      </c>
      <c r="W370" s="39">
        <f t="shared" si="68"/>
        <v>0</v>
      </c>
      <c r="X370" s="39">
        <f t="shared" si="69"/>
        <v>7.1500299375612059E-2</v>
      </c>
      <c r="Y370" s="66">
        <f t="shared" si="70"/>
        <v>7.1500299375612059E-2</v>
      </c>
      <c r="Z370" s="68">
        <f t="shared" si="71"/>
        <v>0.92849970062438791</v>
      </c>
      <c r="AA370" s="66">
        <f t="shared" si="72"/>
        <v>-7.4185220618736128E-2</v>
      </c>
      <c r="AB370" s="68">
        <f t="shared" si="73"/>
        <v>100</v>
      </c>
      <c r="AC370" s="39">
        <f t="shared" si="74"/>
        <v>7.7006270790965545E-2</v>
      </c>
      <c r="BA370" s="39">
        <v>0.24953950442323447</v>
      </c>
      <c r="BB370" s="39">
        <v>1</v>
      </c>
      <c r="BC370" s="39">
        <v>0</v>
      </c>
      <c r="BD370" s="39">
        <f t="shared" si="78"/>
        <v>325</v>
      </c>
      <c r="BE370" s="39">
        <f t="shared" si="79"/>
        <v>41</v>
      </c>
      <c r="BF370" s="39">
        <f t="shared" si="75"/>
        <v>0.35</v>
      </c>
      <c r="BG370" s="39">
        <f t="shared" si="76"/>
        <v>0.84701492537313428</v>
      </c>
      <c r="BH370" s="39">
        <f t="shared" si="77"/>
        <v>0</v>
      </c>
    </row>
    <row r="371" spans="1:60">
      <c r="A371" s="39">
        <v>0</v>
      </c>
      <c r="B371" s="39">
        <v>101</v>
      </c>
      <c r="C371" s="39">
        <v>64</v>
      </c>
      <c r="D371" s="39">
        <v>17</v>
      </c>
      <c r="E371" s="39">
        <v>0</v>
      </c>
      <c r="F371" s="39">
        <v>21</v>
      </c>
      <c r="G371" s="39">
        <v>0.252</v>
      </c>
      <c r="H371" s="39">
        <v>21</v>
      </c>
      <c r="I371" s="39">
        <v>0</v>
      </c>
      <c r="L371" s="39">
        <v>3</v>
      </c>
      <c r="M371" s="39">
        <v>99</v>
      </c>
      <c r="N371" s="39">
        <v>62</v>
      </c>
      <c r="O371" s="39">
        <v>19</v>
      </c>
      <c r="P371" s="39">
        <v>74</v>
      </c>
      <c r="Q371" s="39">
        <v>21.8</v>
      </c>
      <c r="R371" s="39">
        <v>0.27900000000000003</v>
      </c>
      <c r="S371" s="39">
        <v>26</v>
      </c>
      <c r="T371" s="66">
        <v>0</v>
      </c>
      <c r="U371" s="67">
        <v>1</v>
      </c>
      <c r="V371" s="68">
        <f t="shared" si="67"/>
        <v>1</v>
      </c>
      <c r="W371" s="39">
        <f t="shared" si="68"/>
        <v>0</v>
      </c>
      <c r="X371" s="39">
        <f t="shared" si="69"/>
        <v>5.4737656077583852E-2</v>
      </c>
      <c r="Y371" s="66">
        <f t="shared" si="70"/>
        <v>5.4737656077583852E-2</v>
      </c>
      <c r="Z371" s="68">
        <f t="shared" si="71"/>
        <v>0.94526234392241615</v>
      </c>
      <c r="AA371" s="66">
        <f t="shared" si="72"/>
        <v>-5.6292777399333013E-2</v>
      </c>
      <c r="AB371" s="68">
        <f t="shared" si="73"/>
        <v>100</v>
      </c>
      <c r="AC371" s="39">
        <f t="shared" si="74"/>
        <v>5.790736976831961E-2</v>
      </c>
      <c r="BA371" s="39">
        <v>0.24987954129884307</v>
      </c>
      <c r="BB371" s="39">
        <v>0</v>
      </c>
      <c r="BC371" s="39">
        <v>1</v>
      </c>
      <c r="BD371" s="39">
        <f t="shared" si="78"/>
        <v>325</v>
      </c>
      <c r="BE371" s="39">
        <f t="shared" si="79"/>
        <v>42</v>
      </c>
      <c r="BF371" s="39">
        <f t="shared" si="75"/>
        <v>0.35</v>
      </c>
      <c r="BG371" s="39">
        <f t="shared" si="76"/>
        <v>0.84328358208955223</v>
      </c>
      <c r="BH371" s="39">
        <f t="shared" si="77"/>
        <v>1.686567164179106E-3</v>
      </c>
    </row>
    <row r="372" spans="1:60">
      <c r="A372" s="39">
        <v>3</v>
      </c>
      <c r="B372" s="39">
        <v>81</v>
      </c>
      <c r="C372" s="39">
        <v>86</v>
      </c>
      <c r="D372" s="39">
        <v>16</v>
      </c>
      <c r="E372" s="39">
        <v>66</v>
      </c>
      <c r="F372" s="39">
        <v>27.5</v>
      </c>
      <c r="G372" s="39">
        <v>0.30599999999999999</v>
      </c>
      <c r="H372" s="39">
        <v>22</v>
      </c>
      <c r="I372" s="39">
        <v>0</v>
      </c>
      <c r="L372" s="39">
        <v>3</v>
      </c>
      <c r="M372" s="39">
        <v>99</v>
      </c>
      <c r="N372" s="39">
        <v>80</v>
      </c>
      <c r="O372" s="39">
        <v>11</v>
      </c>
      <c r="P372" s="39">
        <v>64</v>
      </c>
      <c r="Q372" s="39">
        <v>19.3</v>
      </c>
      <c r="R372" s="39">
        <v>0.28399999999999997</v>
      </c>
      <c r="S372" s="39">
        <v>30</v>
      </c>
      <c r="T372" s="66">
        <v>0</v>
      </c>
      <c r="U372" s="67">
        <v>1</v>
      </c>
      <c r="V372" s="68">
        <f t="shared" si="67"/>
        <v>1</v>
      </c>
      <c r="W372" s="39">
        <f t="shared" si="68"/>
        <v>0</v>
      </c>
      <c r="X372" s="39">
        <f t="shared" si="69"/>
        <v>3.7640202542436135E-2</v>
      </c>
      <c r="Y372" s="66">
        <f t="shared" si="70"/>
        <v>3.7640202542436135E-2</v>
      </c>
      <c r="Z372" s="68">
        <f t="shared" si="71"/>
        <v>0.96235979745756384</v>
      </c>
      <c r="AA372" s="66">
        <f t="shared" si="72"/>
        <v>-3.8366888409525658E-2</v>
      </c>
      <c r="AB372" s="68">
        <f t="shared" si="73"/>
        <v>100</v>
      </c>
      <c r="AC372" s="39">
        <f t="shared" si="74"/>
        <v>3.9112401247305757E-2</v>
      </c>
      <c r="BA372" s="39">
        <v>0.25413140576622495</v>
      </c>
      <c r="BB372" s="39">
        <v>1</v>
      </c>
      <c r="BC372" s="39">
        <v>0</v>
      </c>
      <c r="BD372" s="39">
        <f t="shared" si="78"/>
        <v>326</v>
      </c>
      <c r="BE372" s="39">
        <f t="shared" si="79"/>
        <v>42</v>
      </c>
      <c r="BF372" s="39">
        <f t="shared" si="75"/>
        <v>0.34799999999999998</v>
      </c>
      <c r="BG372" s="39">
        <f t="shared" si="76"/>
        <v>0.84328358208955223</v>
      </c>
      <c r="BH372" s="39">
        <f t="shared" si="77"/>
        <v>1.686567164179106E-3</v>
      </c>
    </row>
    <row r="373" spans="1:60">
      <c r="A373" s="39">
        <v>1</v>
      </c>
      <c r="B373" s="39">
        <v>133</v>
      </c>
      <c r="C373" s="39">
        <v>102</v>
      </c>
      <c r="D373" s="39">
        <v>28</v>
      </c>
      <c r="E373" s="39">
        <v>140</v>
      </c>
      <c r="F373" s="39">
        <v>32.799999999999997</v>
      </c>
      <c r="G373" s="39">
        <v>0.23400000000000001</v>
      </c>
      <c r="H373" s="39">
        <v>45</v>
      </c>
      <c r="I373" s="39">
        <v>1</v>
      </c>
      <c r="L373" s="39">
        <v>3</v>
      </c>
      <c r="M373" s="39">
        <v>100</v>
      </c>
      <c r="N373" s="39">
        <v>68</v>
      </c>
      <c r="O373" s="39">
        <v>23</v>
      </c>
      <c r="P373" s="39">
        <v>81</v>
      </c>
      <c r="Q373" s="39">
        <v>31.6</v>
      </c>
      <c r="R373" s="39">
        <v>0.94899999999999995</v>
      </c>
      <c r="S373" s="39">
        <v>28</v>
      </c>
      <c r="T373" s="66">
        <v>0</v>
      </c>
      <c r="U373" s="67">
        <v>1</v>
      </c>
      <c r="V373" s="68">
        <f t="shared" si="67"/>
        <v>1</v>
      </c>
      <c r="W373" s="39">
        <f t="shared" si="68"/>
        <v>0</v>
      </c>
      <c r="X373" s="39">
        <f t="shared" si="69"/>
        <v>0.20467812587225437</v>
      </c>
      <c r="Y373" s="66">
        <f t="shared" si="70"/>
        <v>0.20467812587225437</v>
      </c>
      <c r="Z373" s="68">
        <f t="shared" si="71"/>
        <v>0.79532187412774569</v>
      </c>
      <c r="AA373" s="66">
        <f t="shared" si="72"/>
        <v>-0.22900837315014835</v>
      </c>
      <c r="AB373" s="68">
        <f t="shared" si="73"/>
        <v>100</v>
      </c>
      <c r="AC373" s="39">
        <f t="shared" si="74"/>
        <v>0.25735256696759562</v>
      </c>
      <c r="BA373" s="39">
        <v>0.25477570380901643</v>
      </c>
      <c r="BB373" s="39">
        <v>1</v>
      </c>
      <c r="BC373" s="39">
        <v>0</v>
      </c>
      <c r="BD373" s="39">
        <f t="shared" si="78"/>
        <v>327</v>
      </c>
      <c r="BE373" s="39">
        <f t="shared" si="79"/>
        <v>42</v>
      </c>
      <c r="BF373" s="39">
        <f t="shared" si="75"/>
        <v>0.34599999999999997</v>
      </c>
      <c r="BG373" s="39">
        <f t="shared" si="76"/>
        <v>0.84328358208955223</v>
      </c>
      <c r="BH373" s="39">
        <f t="shared" si="77"/>
        <v>0</v>
      </c>
    </row>
    <row r="374" spans="1:60">
      <c r="A374" s="39">
        <v>3</v>
      </c>
      <c r="B374" s="39">
        <v>173</v>
      </c>
      <c r="C374" s="39">
        <v>82</v>
      </c>
      <c r="D374" s="39">
        <v>48</v>
      </c>
      <c r="E374" s="39">
        <v>465</v>
      </c>
      <c r="F374" s="39">
        <v>38.4</v>
      </c>
      <c r="G374" s="39">
        <v>2.137</v>
      </c>
      <c r="H374" s="39">
        <v>25</v>
      </c>
      <c r="I374" s="39">
        <v>1</v>
      </c>
      <c r="L374" s="39">
        <v>3</v>
      </c>
      <c r="M374" s="39">
        <v>102</v>
      </c>
      <c r="N374" s="39">
        <v>44</v>
      </c>
      <c r="O374" s="39">
        <v>20</v>
      </c>
      <c r="P374" s="39">
        <v>94</v>
      </c>
      <c r="Q374" s="39">
        <v>30.8</v>
      </c>
      <c r="R374" s="39">
        <v>0.4</v>
      </c>
      <c r="S374" s="39">
        <v>26</v>
      </c>
      <c r="T374" s="66">
        <v>0</v>
      </c>
      <c r="U374" s="67">
        <v>1</v>
      </c>
      <c r="V374" s="68">
        <f t="shared" si="67"/>
        <v>1</v>
      </c>
      <c r="W374" s="39">
        <f t="shared" si="68"/>
        <v>0</v>
      </c>
      <c r="X374" s="39">
        <f t="shared" si="69"/>
        <v>0.16719493857045137</v>
      </c>
      <c r="Y374" s="66">
        <f t="shared" si="70"/>
        <v>0.16719493857045137</v>
      </c>
      <c r="Z374" s="68">
        <f t="shared" si="71"/>
        <v>0.83280506142954858</v>
      </c>
      <c r="AA374" s="66">
        <f t="shared" si="72"/>
        <v>-0.18295568409472093</v>
      </c>
      <c r="AB374" s="68">
        <f t="shared" si="73"/>
        <v>100</v>
      </c>
      <c r="AC374" s="39">
        <f t="shared" si="74"/>
        <v>0.20076119408238646</v>
      </c>
      <c r="BA374" s="39">
        <v>0.25695022049419858</v>
      </c>
      <c r="BB374" s="39">
        <v>0</v>
      </c>
      <c r="BC374" s="39">
        <v>1</v>
      </c>
      <c r="BD374" s="39">
        <f t="shared" si="78"/>
        <v>327</v>
      </c>
      <c r="BE374" s="39">
        <f t="shared" si="79"/>
        <v>43</v>
      </c>
      <c r="BF374" s="39">
        <f t="shared" si="75"/>
        <v>0.34599999999999997</v>
      </c>
      <c r="BG374" s="39">
        <f t="shared" si="76"/>
        <v>0.83955223880597019</v>
      </c>
      <c r="BH374" s="39">
        <f t="shared" si="77"/>
        <v>1.6791044776119418E-3</v>
      </c>
    </row>
    <row r="375" spans="1:60">
      <c r="A375" s="39">
        <v>0</v>
      </c>
      <c r="B375" s="39">
        <v>118</v>
      </c>
      <c r="C375" s="39">
        <v>64</v>
      </c>
      <c r="D375" s="39">
        <v>23</v>
      </c>
      <c r="E375" s="39">
        <v>89</v>
      </c>
      <c r="F375" s="39">
        <v>0</v>
      </c>
      <c r="G375" s="39">
        <v>1.7310000000000001</v>
      </c>
      <c r="H375" s="39">
        <v>21</v>
      </c>
      <c r="I375" s="39">
        <v>0</v>
      </c>
      <c r="L375" s="39">
        <v>3</v>
      </c>
      <c r="M375" s="39">
        <v>102</v>
      </c>
      <c r="N375" s="39">
        <v>74</v>
      </c>
      <c r="O375" s="39">
        <v>0</v>
      </c>
      <c r="P375" s="39">
        <v>0</v>
      </c>
      <c r="Q375" s="39">
        <v>29.5</v>
      </c>
      <c r="R375" s="39">
        <v>0.121</v>
      </c>
      <c r="S375" s="39">
        <v>32</v>
      </c>
      <c r="T375" s="66">
        <v>0</v>
      </c>
      <c r="U375" s="67">
        <v>1</v>
      </c>
      <c r="V375" s="68">
        <f t="shared" si="67"/>
        <v>1</v>
      </c>
      <c r="W375" s="39">
        <f t="shared" si="68"/>
        <v>0</v>
      </c>
      <c r="X375" s="39">
        <f t="shared" si="69"/>
        <v>0.10011319057217259</v>
      </c>
      <c r="Y375" s="66">
        <f t="shared" si="70"/>
        <v>0.10011319057217259</v>
      </c>
      <c r="Z375" s="68">
        <f t="shared" si="71"/>
        <v>0.89988680942782739</v>
      </c>
      <c r="AA375" s="66">
        <f t="shared" si="72"/>
        <v>-0.10548629086961066</v>
      </c>
      <c r="AB375" s="68">
        <f t="shared" si="73"/>
        <v>100</v>
      </c>
      <c r="AC375" s="39">
        <f t="shared" si="74"/>
        <v>0.11125087013535323</v>
      </c>
      <c r="BA375" s="39">
        <v>0.25802927178112706</v>
      </c>
      <c r="BB375" s="39">
        <v>1</v>
      </c>
      <c r="BC375" s="39">
        <v>0</v>
      </c>
      <c r="BD375" s="39">
        <f t="shared" si="78"/>
        <v>328</v>
      </c>
      <c r="BE375" s="39">
        <f t="shared" si="79"/>
        <v>43</v>
      </c>
      <c r="BF375" s="39">
        <f t="shared" si="75"/>
        <v>0.34399999999999997</v>
      </c>
      <c r="BG375" s="39">
        <f t="shared" si="76"/>
        <v>0.83955223880597019</v>
      </c>
      <c r="BH375" s="39">
        <f t="shared" si="77"/>
        <v>0</v>
      </c>
    </row>
    <row r="376" spans="1:60">
      <c r="A376" s="39">
        <v>0</v>
      </c>
      <c r="B376" s="39">
        <v>84</v>
      </c>
      <c r="C376" s="39">
        <v>64</v>
      </c>
      <c r="D376" s="39">
        <v>22</v>
      </c>
      <c r="E376" s="39">
        <v>66</v>
      </c>
      <c r="F376" s="39">
        <v>35.799999999999997</v>
      </c>
      <c r="G376" s="39">
        <v>0.54500000000000004</v>
      </c>
      <c r="H376" s="39">
        <v>21</v>
      </c>
      <c r="I376" s="39">
        <v>0</v>
      </c>
      <c r="L376" s="39">
        <v>3</v>
      </c>
      <c r="M376" s="39">
        <v>103</v>
      </c>
      <c r="N376" s="39">
        <v>72</v>
      </c>
      <c r="O376" s="39">
        <v>30</v>
      </c>
      <c r="P376" s="39">
        <v>152</v>
      </c>
      <c r="Q376" s="39">
        <v>27.6</v>
      </c>
      <c r="R376" s="39">
        <v>0.73</v>
      </c>
      <c r="S376" s="39">
        <v>27</v>
      </c>
      <c r="T376" s="66">
        <v>0</v>
      </c>
      <c r="U376" s="67">
        <v>1</v>
      </c>
      <c r="V376" s="68">
        <f t="shared" si="67"/>
        <v>1</v>
      </c>
      <c r="W376" s="39">
        <f t="shared" si="68"/>
        <v>0</v>
      </c>
      <c r="X376" s="39">
        <f t="shared" si="69"/>
        <v>0.12282516061872406</v>
      </c>
      <c r="Y376" s="66">
        <f t="shared" si="70"/>
        <v>0.12282516061872406</v>
      </c>
      <c r="Z376" s="68">
        <f t="shared" si="71"/>
        <v>0.87717483938127594</v>
      </c>
      <c r="AA376" s="66">
        <f t="shared" si="72"/>
        <v>-0.1310489457256479</v>
      </c>
      <c r="AB376" s="68">
        <f t="shared" si="73"/>
        <v>100</v>
      </c>
      <c r="AC376" s="39">
        <f t="shared" si="74"/>
        <v>0.14002357922778544</v>
      </c>
      <c r="BA376" s="39">
        <v>0.2596413715097578</v>
      </c>
      <c r="BB376" s="39">
        <v>0</v>
      </c>
      <c r="BC376" s="39">
        <v>1</v>
      </c>
      <c r="BD376" s="39">
        <f t="shared" si="78"/>
        <v>328</v>
      </c>
      <c r="BE376" s="39">
        <f t="shared" si="79"/>
        <v>44</v>
      </c>
      <c r="BF376" s="39">
        <f t="shared" si="75"/>
        <v>0.34399999999999997</v>
      </c>
      <c r="BG376" s="39">
        <f t="shared" si="76"/>
        <v>0.83582089552238803</v>
      </c>
      <c r="BH376" s="39">
        <f t="shared" si="77"/>
        <v>1.6716417910447776E-3</v>
      </c>
    </row>
    <row r="377" spans="1:60">
      <c r="A377" s="39">
        <v>2</v>
      </c>
      <c r="B377" s="39">
        <v>105</v>
      </c>
      <c r="C377" s="39">
        <v>58</v>
      </c>
      <c r="D377" s="39">
        <v>40</v>
      </c>
      <c r="E377" s="39">
        <v>94</v>
      </c>
      <c r="F377" s="39">
        <v>34.9</v>
      </c>
      <c r="G377" s="39">
        <v>0.22500000000000001</v>
      </c>
      <c r="H377" s="39">
        <v>25</v>
      </c>
      <c r="I377" s="39">
        <v>0</v>
      </c>
      <c r="L377" s="39">
        <v>3</v>
      </c>
      <c r="M377" s="39">
        <v>106</v>
      </c>
      <c r="N377" s="39">
        <v>54</v>
      </c>
      <c r="O377" s="39">
        <v>21</v>
      </c>
      <c r="P377" s="39">
        <v>158</v>
      </c>
      <c r="Q377" s="39">
        <v>30.9</v>
      </c>
      <c r="R377" s="39">
        <v>0.29199999999999998</v>
      </c>
      <c r="S377" s="39">
        <v>24</v>
      </c>
      <c r="T377" s="66">
        <v>0</v>
      </c>
      <c r="U377" s="67">
        <v>1</v>
      </c>
      <c r="V377" s="68">
        <f t="shared" si="67"/>
        <v>1</v>
      </c>
      <c r="W377" s="39">
        <f t="shared" si="68"/>
        <v>0</v>
      </c>
      <c r="X377" s="39">
        <f t="shared" si="69"/>
        <v>0.14228535585998803</v>
      </c>
      <c r="Y377" s="66">
        <f t="shared" si="70"/>
        <v>0.14228535585998803</v>
      </c>
      <c r="Z377" s="68">
        <f t="shared" si="71"/>
        <v>0.85771464414001197</v>
      </c>
      <c r="AA377" s="66">
        <f t="shared" si="72"/>
        <v>-0.15348381739942762</v>
      </c>
      <c r="AB377" s="68">
        <f t="shared" si="73"/>
        <v>100</v>
      </c>
      <c r="AC377" s="39">
        <f t="shared" si="74"/>
        <v>0.16588891985475018</v>
      </c>
      <c r="BA377" s="39">
        <v>0.26155767750793363</v>
      </c>
      <c r="BB377" s="39">
        <v>1</v>
      </c>
      <c r="BC377" s="39">
        <v>0</v>
      </c>
      <c r="BD377" s="39">
        <f t="shared" si="78"/>
        <v>329</v>
      </c>
      <c r="BE377" s="39">
        <f t="shared" si="79"/>
        <v>44</v>
      </c>
      <c r="BF377" s="39">
        <f t="shared" si="75"/>
        <v>0.34199999999999997</v>
      </c>
      <c r="BG377" s="39">
        <f t="shared" si="76"/>
        <v>0.83582089552238803</v>
      </c>
      <c r="BH377" s="39">
        <f t="shared" si="77"/>
        <v>1.6716417910447776E-3</v>
      </c>
    </row>
    <row r="378" spans="1:60">
      <c r="A378" s="39">
        <v>2</v>
      </c>
      <c r="B378" s="39">
        <v>122</v>
      </c>
      <c r="C378" s="39">
        <v>52</v>
      </c>
      <c r="D378" s="39">
        <v>43</v>
      </c>
      <c r="E378" s="39">
        <v>158</v>
      </c>
      <c r="F378" s="39">
        <v>36.200000000000003</v>
      </c>
      <c r="G378" s="39">
        <v>0.81599999999999995</v>
      </c>
      <c r="H378" s="39">
        <v>28</v>
      </c>
      <c r="I378" s="39">
        <v>0</v>
      </c>
      <c r="L378" s="39">
        <v>3</v>
      </c>
      <c r="M378" s="39">
        <v>106</v>
      </c>
      <c r="N378" s="39">
        <v>72</v>
      </c>
      <c r="O378" s="39">
        <v>0</v>
      </c>
      <c r="P378" s="39">
        <v>0</v>
      </c>
      <c r="Q378" s="39">
        <v>25.8</v>
      </c>
      <c r="R378" s="39">
        <v>0.20699999999999999</v>
      </c>
      <c r="S378" s="39">
        <v>27</v>
      </c>
      <c r="T378" s="66">
        <v>0</v>
      </c>
      <c r="U378" s="67">
        <v>1</v>
      </c>
      <c r="V378" s="68">
        <f t="shared" si="67"/>
        <v>1</v>
      </c>
      <c r="W378" s="39">
        <f t="shared" si="68"/>
        <v>0</v>
      </c>
      <c r="X378" s="39">
        <f t="shared" si="69"/>
        <v>8.6774127464707751E-2</v>
      </c>
      <c r="Y378" s="66">
        <f t="shared" si="70"/>
        <v>8.6774127464707751E-2</v>
      </c>
      <c r="Z378" s="68">
        <f t="shared" si="71"/>
        <v>0.91322587253529219</v>
      </c>
      <c r="AA378" s="66">
        <f t="shared" si="72"/>
        <v>-9.0772032998427954E-2</v>
      </c>
      <c r="AB378" s="68">
        <f t="shared" si="73"/>
        <v>100</v>
      </c>
      <c r="AC378" s="39">
        <f t="shared" si="74"/>
        <v>9.5019348525251415E-2</v>
      </c>
      <c r="BA378" s="39">
        <v>0.26171628564869492</v>
      </c>
      <c r="BB378" s="39">
        <v>1</v>
      </c>
      <c r="BC378" s="39">
        <v>0</v>
      </c>
      <c r="BD378" s="39">
        <f t="shared" si="78"/>
        <v>330</v>
      </c>
      <c r="BE378" s="39">
        <f t="shared" si="79"/>
        <v>44</v>
      </c>
      <c r="BF378" s="39">
        <f t="shared" si="75"/>
        <v>0.33999999999999997</v>
      </c>
      <c r="BG378" s="39">
        <f t="shared" si="76"/>
        <v>0.83582089552238803</v>
      </c>
      <c r="BH378" s="39">
        <f t="shared" si="77"/>
        <v>1.6716417910447776E-3</v>
      </c>
    </row>
    <row r="379" spans="1:60">
      <c r="A379" s="39">
        <v>12</v>
      </c>
      <c r="B379" s="39">
        <v>140</v>
      </c>
      <c r="C379" s="39">
        <v>82</v>
      </c>
      <c r="D379" s="39">
        <v>43</v>
      </c>
      <c r="E379" s="39">
        <v>325</v>
      </c>
      <c r="F379" s="39">
        <v>39.200000000000003</v>
      </c>
      <c r="G379" s="39">
        <v>0.52800000000000002</v>
      </c>
      <c r="H379" s="39">
        <v>58</v>
      </c>
      <c r="I379" s="39">
        <v>1</v>
      </c>
      <c r="L379" s="39">
        <v>3</v>
      </c>
      <c r="M379" s="39">
        <v>107</v>
      </c>
      <c r="N379" s="39">
        <v>62</v>
      </c>
      <c r="O379" s="39">
        <v>13</v>
      </c>
      <c r="P379" s="39">
        <v>48</v>
      </c>
      <c r="Q379" s="39">
        <v>22.9</v>
      </c>
      <c r="R379" s="39">
        <v>0.67800000000000005</v>
      </c>
      <c r="S379" s="39">
        <v>23</v>
      </c>
      <c r="T379" s="66">
        <v>1</v>
      </c>
      <c r="U379" s="67">
        <v>0</v>
      </c>
      <c r="V379" s="68">
        <f t="shared" si="67"/>
        <v>1</v>
      </c>
      <c r="W379" s="39">
        <f t="shared" si="68"/>
        <v>1</v>
      </c>
      <c r="X379" s="39">
        <f t="shared" si="69"/>
        <v>0.10821165506934195</v>
      </c>
      <c r="Y379" s="66">
        <f t="shared" si="70"/>
        <v>0.10821165506934195</v>
      </c>
      <c r="Z379" s="68">
        <f t="shared" si="71"/>
        <v>0.89178834493065806</v>
      </c>
      <c r="AA379" s="66">
        <f t="shared" si="72"/>
        <v>-2.2236662005396486</v>
      </c>
      <c r="AB379" s="68">
        <f t="shared" si="73"/>
        <v>0</v>
      </c>
      <c r="AC379" s="39">
        <f t="shared" si="74"/>
        <v>8.2411487409484749</v>
      </c>
      <c r="BA379" s="39">
        <v>0.26195915321132507</v>
      </c>
      <c r="BB379" s="39">
        <v>1</v>
      </c>
      <c r="BC379" s="39">
        <v>0</v>
      </c>
      <c r="BD379" s="39">
        <f t="shared" si="78"/>
        <v>331</v>
      </c>
      <c r="BE379" s="39">
        <f t="shared" si="79"/>
        <v>44</v>
      </c>
      <c r="BF379" s="39">
        <f t="shared" si="75"/>
        <v>0.33799999999999997</v>
      </c>
      <c r="BG379" s="39">
        <f t="shared" si="76"/>
        <v>0.83582089552238803</v>
      </c>
      <c r="BH379" s="39">
        <f t="shared" si="77"/>
        <v>1.6716417910447776E-3</v>
      </c>
    </row>
    <row r="380" spans="1:60">
      <c r="A380" s="39">
        <v>0</v>
      </c>
      <c r="B380" s="39">
        <v>98</v>
      </c>
      <c r="C380" s="39">
        <v>82</v>
      </c>
      <c r="D380" s="39">
        <v>15</v>
      </c>
      <c r="E380" s="39">
        <v>84</v>
      </c>
      <c r="F380" s="39">
        <v>25.2</v>
      </c>
      <c r="G380" s="39">
        <v>0.29899999999999999</v>
      </c>
      <c r="H380" s="39">
        <v>22</v>
      </c>
      <c r="I380" s="39">
        <v>0</v>
      </c>
      <c r="L380" s="39">
        <v>3</v>
      </c>
      <c r="M380" s="39">
        <v>108</v>
      </c>
      <c r="N380" s="39">
        <v>62</v>
      </c>
      <c r="O380" s="39">
        <v>24</v>
      </c>
      <c r="P380" s="39">
        <v>0</v>
      </c>
      <c r="Q380" s="39">
        <v>26</v>
      </c>
      <c r="R380" s="39">
        <v>0.223</v>
      </c>
      <c r="S380" s="39">
        <v>25</v>
      </c>
      <c r="T380" s="66">
        <v>0</v>
      </c>
      <c r="U380" s="67">
        <v>1</v>
      </c>
      <c r="V380" s="68">
        <f t="shared" si="67"/>
        <v>1</v>
      </c>
      <c r="W380" s="39">
        <f t="shared" si="68"/>
        <v>0</v>
      </c>
      <c r="X380" s="39">
        <f t="shared" si="69"/>
        <v>0.10600521639846164</v>
      </c>
      <c r="Y380" s="66">
        <f t="shared" si="70"/>
        <v>0.10600521639846164</v>
      </c>
      <c r="Z380" s="68">
        <f t="shared" si="71"/>
        <v>0.89399478360153839</v>
      </c>
      <c r="AA380" s="66">
        <f t="shared" si="72"/>
        <v>-0.11205533872325406</v>
      </c>
      <c r="AB380" s="68">
        <f t="shared" si="73"/>
        <v>100</v>
      </c>
      <c r="AC380" s="39">
        <f t="shared" si="74"/>
        <v>0.11857475943138067</v>
      </c>
      <c r="BA380" s="39">
        <v>0.26237116859132853</v>
      </c>
      <c r="BB380" s="39">
        <v>1</v>
      </c>
      <c r="BC380" s="39">
        <v>0</v>
      </c>
      <c r="BD380" s="39">
        <f t="shared" si="78"/>
        <v>332</v>
      </c>
      <c r="BE380" s="39">
        <f t="shared" si="79"/>
        <v>44</v>
      </c>
      <c r="BF380" s="39">
        <f t="shared" si="75"/>
        <v>0.33599999999999997</v>
      </c>
      <c r="BG380" s="39">
        <f t="shared" si="76"/>
        <v>0.83582089552238803</v>
      </c>
      <c r="BH380" s="39">
        <f t="shared" si="77"/>
        <v>1.6716417910447776E-3</v>
      </c>
    </row>
    <row r="381" spans="1:60">
      <c r="A381" s="39">
        <v>1</v>
      </c>
      <c r="B381" s="39">
        <v>87</v>
      </c>
      <c r="C381" s="39">
        <v>60</v>
      </c>
      <c r="D381" s="39">
        <v>37</v>
      </c>
      <c r="E381" s="39">
        <v>75</v>
      </c>
      <c r="F381" s="39">
        <v>37.200000000000003</v>
      </c>
      <c r="G381" s="39">
        <v>0.50900000000000001</v>
      </c>
      <c r="H381" s="39">
        <v>22</v>
      </c>
      <c r="I381" s="39">
        <v>0</v>
      </c>
      <c r="L381" s="39">
        <v>3</v>
      </c>
      <c r="M381" s="39">
        <v>111</v>
      </c>
      <c r="N381" s="39">
        <v>56</v>
      </c>
      <c r="O381" s="39">
        <v>39</v>
      </c>
      <c r="P381" s="39">
        <v>0</v>
      </c>
      <c r="Q381" s="39">
        <v>30.1</v>
      </c>
      <c r="R381" s="39">
        <v>0.55700000000000005</v>
      </c>
      <c r="S381" s="39">
        <v>30</v>
      </c>
      <c r="T381" s="66">
        <v>0</v>
      </c>
      <c r="U381" s="67">
        <v>1</v>
      </c>
      <c r="V381" s="68">
        <f t="shared" si="67"/>
        <v>1</v>
      </c>
      <c r="W381" s="39">
        <f t="shared" si="68"/>
        <v>0</v>
      </c>
      <c r="X381" s="39">
        <f t="shared" si="69"/>
        <v>0.23507850038651495</v>
      </c>
      <c r="Y381" s="66">
        <f t="shared" si="70"/>
        <v>0.23507850038651495</v>
      </c>
      <c r="Z381" s="68">
        <f t="shared" si="71"/>
        <v>0.76492149961348499</v>
      </c>
      <c r="AA381" s="66">
        <f t="shared" si="72"/>
        <v>-0.26798206530520202</v>
      </c>
      <c r="AB381" s="68">
        <f t="shared" si="73"/>
        <v>100</v>
      </c>
      <c r="AC381" s="39">
        <f t="shared" si="74"/>
        <v>0.30732369335323972</v>
      </c>
      <c r="BA381" s="39">
        <v>0.26333794193773918</v>
      </c>
      <c r="BB381" s="39">
        <v>1</v>
      </c>
      <c r="BC381" s="39">
        <v>0</v>
      </c>
      <c r="BD381" s="39">
        <f t="shared" si="78"/>
        <v>333</v>
      </c>
      <c r="BE381" s="39">
        <f t="shared" si="79"/>
        <v>44</v>
      </c>
      <c r="BF381" s="39">
        <f t="shared" si="75"/>
        <v>0.33399999999999996</v>
      </c>
      <c r="BG381" s="39">
        <f t="shared" si="76"/>
        <v>0.83582089552238803</v>
      </c>
      <c r="BH381" s="39">
        <f t="shared" si="77"/>
        <v>1.6716417910447776E-3</v>
      </c>
    </row>
    <row r="382" spans="1:60">
      <c r="A382" s="39">
        <v>4</v>
      </c>
      <c r="B382" s="39">
        <v>156</v>
      </c>
      <c r="C382" s="39">
        <v>75</v>
      </c>
      <c r="D382" s="39">
        <v>0</v>
      </c>
      <c r="E382" s="39">
        <v>0</v>
      </c>
      <c r="F382" s="39">
        <v>48.3</v>
      </c>
      <c r="G382" s="39">
        <v>0.23799999999999999</v>
      </c>
      <c r="H382" s="39">
        <v>32</v>
      </c>
      <c r="I382" s="39">
        <v>1</v>
      </c>
      <c r="L382" s="39">
        <v>3</v>
      </c>
      <c r="M382" s="39">
        <v>111</v>
      </c>
      <c r="N382" s="39">
        <v>58</v>
      </c>
      <c r="O382" s="39">
        <v>31</v>
      </c>
      <c r="P382" s="39">
        <v>44</v>
      </c>
      <c r="Q382" s="39">
        <v>29.5</v>
      </c>
      <c r="R382" s="39">
        <v>0.43</v>
      </c>
      <c r="S382" s="39">
        <v>22</v>
      </c>
      <c r="T382" s="66">
        <v>0</v>
      </c>
      <c r="U382" s="67">
        <v>1</v>
      </c>
      <c r="V382" s="68">
        <f t="shared" si="67"/>
        <v>1</v>
      </c>
      <c r="W382" s="39">
        <f t="shared" si="68"/>
        <v>0</v>
      </c>
      <c r="X382" s="39">
        <f t="shared" si="69"/>
        <v>0.17412906629154534</v>
      </c>
      <c r="Y382" s="66">
        <f t="shared" si="70"/>
        <v>0.17412906629154534</v>
      </c>
      <c r="Z382" s="68">
        <f t="shared" si="71"/>
        <v>0.82587093370845466</v>
      </c>
      <c r="AA382" s="66">
        <f t="shared" si="72"/>
        <v>-0.1913167722604279</v>
      </c>
      <c r="AB382" s="68">
        <f t="shared" si="73"/>
        <v>100</v>
      </c>
      <c r="AC382" s="39">
        <f t="shared" si="74"/>
        <v>0.21084295279607895</v>
      </c>
      <c r="BA382" s="39">
        <v>0.26336255126460573</v>
      </c>
      <c r="BB382" s="39">
        <v>1</v>
      </c>
      <c r="BC382" s="39">
        <v>0</v>
      </c>
      <c r="BD382" s="39">
        <f t="shared" si="78"/>
        <v>334</v>
      </c>
      <c r="BE382" s="39">
        <f t="shared" si="79"/>
        <v>44</v>
      </c>
      <c r="BF382" s="39">
        <f t="shared" si="75"/>
        <v>0.33199999999999996</v>
      </c>
      <c r="BG382" s="39">
        <f t="shared" si="76"/>
        <v>0.83582089552238803</v>
      </c>
      <c r="BH382" s="39">
        <f t="shared" si="77"/>
        <v>1.6716417910447776E-3</v>
      </c>
    </row>
    <row r="383" spans="1:60">
      <c r="A383" s="39">
        <v>0</v>
      </c>
      <c r="B383" s="39">
        <v>93</v>
      </c>
      <c r="C383" s="39">
        <v>100</v>
      </c>
      <c r="D383" s="39">
        <v>39</v>
      </c>
      <c r="E383" s="39">
        <v>72</v>
      </c>
      <c r="F383" s="39">
        <v>43.4</v>
      </c>
      <c r="G383" s="39">
        <v>1.0209999999999999</v>
      </c>
      <c r="H383" s="39">
        <v>35</v>
      </c>
      <c r="I383" s="39">
        <v>0</v>
      </c>
      <c r="L383" s="39">
        <v>3</v>
      </c>
      <c r="M383" s="39">
        <v>111</v>
      </c>
      <c r="N383" s="39">
        <v>62</v>
      </c>
      <c r="O383" s="39">
        <v>0</v>
      </c>
      <c r="P383" s="39">
        <v>0</v>
      </c>
      <c r="Q383" s="39">
        <v>22.6</v>
      </c>
      <c r="R383" s="39">
        <v>0.14199999999999999</v>
      </c>
      <c r="S383" s="39">
        <v>21</v>
      </c>
      <c r="T383" s="66">
        <v>0</v>
      </c>
      <c r="U383" s="67">
        <v>1</v>
      </c>
      <c r="V383" s="68">
        <f t="shared" si="67"/>
        <v>1</v>
      </c>
      <c r="W383" s="39">
        <f t="shared" si="68"/>
        <v>0</v>
      </c>
      <c r="X383" s="39">
        <f t="shared" si="69"/>
        <v>7.7087412994212359E-2</v>
      </c>
      <c r="Y383" s="66">
        <f t="shared" si="70"/>
        <v>7.7087412994212359E-2</v>
      </c>
      <c r="Z383" s="68">
        <f t="shared" si="71"/>
        <v>0.9229125870057876</v>
      </c>
      <c r="AA383" s="66">
        <f t="shared" si="72"/>
        <v>-8.0220754266620523E-2</v>
      </c>
      <c r="AB383" s="68">
        <f t="shared" si="73"/>
        <v>100</v>
      </c>
      <c r="AC383" s="39">
        <f t="shared" si="74"/>
        <v>8.3526234314679412E-2</v>
      </c>
      <c r="BA383" s="39">
        <v>0.26588337161251829</v>
      </c>
      <c r="BB383" s="39">
        <v>1</v>
      </c>
      <c r="BC383" s="39">
        <v>0</v>
      </c>
      <c r="BD383" s="39">
        <f t="shared" si="78"/>
        <v>335</v>
      </c>
      <c r="BE383" s="39">
        <f t="shared" si="79"/>
        <v>44</v>
      </c>
      <c r="BF383" s="39">
        <f t="shared" si="75"/>
        <v>0.32999999999999996</v>
      </c>
      <c r="BG383" s="39">
        <f t="shared" si="76"/>
        <v>0.83582089552238803</v>
      </c>
      <c r="BH383" s="39">
        <f t="shared" si="77"/>
        <v>1.6716417910447776E-3</v>
      </c>
    </row>
    <row r="384" spans="1:60">
      <c r="A384" s="39">
        <v>1</v>
      </c>
      <c r="B384" s="39">
        <v>107</v>
      </c>
      <c r="C384" s="39">
        <v>72</v>
      </c>
      <c r="D384" s="39">
        <v>30</v>
      </c>
      <c r="E384" s="39">
        <v>82</v>
      </c>
      <c r="F384" s="39">
        <v>30.8</v>
      </c>
      <c r="G384" s="39">
        <v>0.82099999999999995</v>
      </c>
      <c r="H384" s="39">
        <v>24</v>
      </c>
      <c r="I384" s="39">
        <v>0</v>
      </c>
      <c r="L384" s="39">
        <v>3</v>
      </c>
      <c r="M384" s="39">
        <v>111</v>
      </c>
      <c r="N384" s="39">
        <v>90</v>
      </c>
      <c r="O384" s="39">
        <v>12</v>
      </c>
      <c r="P384" s="39">
        <v>78</v>
      </c>
      <c r="Q384" s="39">
        <v>28.4</v>
      </c>
      <c r="R384" s="39">
        <v>0.495</v>
      </c>
      <c r="S384" s="39">
        <v>29</v>
      </c>
      <c r="T384" s="66">
        <v>0</v>
      </c>
      <c r="U384" s="67">
        <v>1</v>
      </c>
      <c r="V384" s="68">
        <f t="shared" si="67"/>
        <v>1</v>
      </c>
      <c r="W384" s="39">
        <f t="shared" si="68"/>
        <v>0</v>
      </c>
      <c r="X384" s="39">
        <f t="shared" si="69"/>
        <v>0.12265458065072006</v>
      </c>
      <c r="Y384" s="66">
        <f t="shared" si="70"/>
        <v>0.12265458065072006</v>
      </c>
      <c r="Z384" s="68">
        <f t="shared" si="71"/>
        <v>0.8773454193492799</v>
      </c>
      <c r="AA384" s="66">
        <f t="shared" si="72"/>
        <v>-0.1308544994458827</v>
      </c>
      <c r="AB384" s="68">
        <f t="shared" si="73"/>
        <v>100</v>
      </c>
      <c r="AC384" s="39">
        <f t="shared" si="74"/>
        <v>0.13980192743434164</v>
      </c>
      <c r="BA384" s="39">
        <v>0.26662421532580705</v>
      </c>
      <c r="BB384" s="39">
        <v>1</v>
      </c>
      <c r="BC384" s="39">
        <v>0</v>
      </c>
      <c r="BD384" s="39">
        <f t="shared" si="78"/>
        <v>336</v>
      </c>
      <c r="BE384" s="39">
        <f t="shared" si="79"/>
        <v>44</v>
      </c>
      <c r="BF384" s="39">
        <f t="shared" si="75"/>
        <v>0.32799999999999996</v>
      </c>
      <c r="BG384" s="39">
        <f t="shared" si="76"/>
        <v>0.83582089552238803</v>
      </c>
      <c r="BH384" s="39">
        <f t="shared" si="77"/>
        <v>0</v>
      </c>
    </row>
    <row r="385" spans="1:60">
      <c r="A385" s="39">
        <v>0</v>
      </c>
      <c r="B385" s="39">
        <v>105</v>
      </c>
      <c r="C385" s="39">
        <v>68</v>
      </c>
      <c r="D385" s="39">
        <v>22</v>
      </c>
      <c r="E385" s="39">
        <v>0</v>
      </c>
      <c r="F385" s="39">
        <v>20</v>
      </c>
      <c r="G385" s="39">
        <v>0.23599999999999999</v>
      </c>
      <c r="H385" s="39">
        <v>22</v>
      </c>
      <c r="I385" s="39">
        <v>0</v>
      </c>
      <c r="L385" s="39">
        <v>3</v>
      </c>
      <c r="M385" s="39">
        <v>112</v>
      </c>
      <c r="N385" s="39">
        <v>74</v>
      </c>
      <c r="O385" s="39">
        <v>30</v>
      </c>
      <c r="P385" s="39">
        <v>0</v>
      </c>
      <c r="Q385" s="39">
        <v>31.6</v>
      </c>
      <c r="R385" s="39">
        <v>0.19700000000000001</v>
      </c>
      <c r="S385" s="39">
        <v>25</v>
      </c>
      <c r="T385" s="66">
        <v>1</v>
      </c>
      <c r="U385" s="67">
        <v>0</v>
      </c>
      <c r="V385" s="68">
        <f t="shared" si="67"/>
        <v>1</v>
      </c>
      <c r="W385" s="39">
        <f t="shared" si="68"/>
        <v>1</v>
      </c>
      <c r="X385" s="39">
        <f t="shared" si="69"/>
        <v>0.15847234274040828</v>
      </c>
      <c r="Y385" s="66">
        <f t="shared" si="70"/>
        <v>0.15847234274040828</v>
      </c>
      <c r="Z385" s="68">
        <f t="shared" si="71"/>
        <v>0.84152765725959178</v>
      </c>
      <c r="AA385" s="66">
        <f t="shared" si="72"/>
        <v>-1.8421751946419749</v>
      </c>
      <c r="AB385" s="68">
        <f t="shared" si="73"/>
        <v>0</v>
      </c>
      <c r="AC385" s="39">
        <f t="shared" si="74"/>
        <v>5.3102493640678272</v>
      </c>
      <c r="BA385" s="39">
        <v>0.26740918729091151</v>
      </c>
      <c r="BB385" s="39">
        <v>0</v>
      </c>
      <c r="BC385" s="39">
        <v>1</v>
      </c>
      <c r="BD385" s="39">
        <f t="shared" si="78"/>
        <v>336</v>
      </c>
      <c r="BE385" s="39">
        <f t="shared" si="79"/>
        <v>45</v>
      </c>
      <c r="BF385" s="39">
        <f t="shared" si="75"/>
        <v>0.32799999999999996</v>
      </c>
      <c r="BG385" s="39">
        <f t="shared" si="76"/>
        <v>0.83208955223880599</v>
      </c>
      <c r="BH385" s="39">
        <f t="shared" si="77"/>
        <v>1.6641791044776134E-3</v>
      </c>
    </row>
    <row r="386" spans="1:60">
      <c r="A386" s="39">
        <v>1</v>
      </c>
      <c r="B386" s="39">
        <v>109</v>
      </c>
      <c r="C386" s="39">
        <v>60</v>
      </c>
      <c r="D386" s="39">
        <v>8</v>
      </c>
      <c r="E386" s="39">
        <v>182</v>
      </c>
      <c r="F386" s="39">
        <v>25.4</v>
      </c>
      <c r="G386" s="39">
        <v>0.94699999999999995</v>
      </c>
      <c r="H386" s="39">
        <v>21</v>
      </c>
      <c r="I386" s="39">
        <v>0</v>
      </c>
      <c r="L386" s="39">
        <v>3</v>
      </c>
      <c r="M386" s="39">
        <v>113</v>
      </c>
      <c r="N386" s="39">
        <v>44</v>
      </c>
      <c r="O386" s="39">
        <v>13</v>
      </c>
      <c r="P386" s="39">
        <v>0</v>
      </c>
      <c r="Q386" s="39">
        <v>22.4</v>
      </c>
      <c r="R386" s="39">
        <v>0.14000000000000001</v>
      </c>
      <c r="S386" s="39">
        <v>22</v>
      </c>
      <c r="T386" s="66">
        <v>0</v>
      </c>
      <c r="U386" s="67">
        <v>1</v>
      </c>
      <c r="V386" s="68">
        <f t="shared" si="67"/>
        <v>1</v>
      </c>
      <c r="W386" s="39">
        <f t="shared" si="68"/>
        <v>0</v>
      </c>
      <c r="X386" s="39">
        <f t="shared" si="69"/>
        <v>0.10248970361739983</v>
      </c>
      <c r="Y386" s="66">
        <f t="shared" si="70"/>
        <v>0.10248970361739983</v>
      </c>
      <c r="Z386" s="68">
        <f t="shared" si="71"/>
        <v>0.89751029638260016</v>
      </c>
      <c r="AA386" s="66">
        <f t="shared" si="72"/>
        <v>-0.10813068639291866</v>
      </c>
      <c r="AB386" s="68">
        <f t="shared" si="73"/>
        <v>100</v>
      </c>
      <c r="AC386" s="39">
        <f t="shared" si="74"/>
        <v>0.11419334578163928</v>
      </c>
      <c r="BA386" s="39">
        <v>0.26979648056950251</v>
      </c>
      <c r="BB386" s="39">
        <v>1</v>
      </c>
      <c r="BC386" s="39">
        <v>0</v>
      </c>
      <c r="BD386" s="39">
        <f t="shared" si="78"/>
        <v>337</v>
      </c>
      <c r="BE386" s="39">
        <f t="shared" si="79"/>
        <v>45</v>
      </c>
      <c r="BF386" s="39">
        <f t="shared" si="75"/>
        <v>0.32599999999999996</v>
      </c>
      <c r="BG386" s="39">
        <f t="shared" si="76"/>
        <v>0.83208955223880599</v>
      </c>
      <c r="BH386" s="39">
        <f t="shared" si="77"/>
        <v>0</v>
      </c>
    </row>
    <row r="387" spans="1:60">
      <c r="A387" s="39">
        <v>1</v>
      </c>
      <c r="B387" s="39">
        <v>90</v>
      </c>
      <c r="C387" s="39">
        <v>62</v>
      </c>
      <c r="D387" s="39">
        <v>18</v>
      </c>
      <c r="E387" s="39">
        <v>59</v>
      </c>
      <c r="F387" s="39">
        <v>25.1</v>
      </c>
      <c r="G387" s="39">
        <v>1.268</v>
      </c>
      <c r="H387" s="39">
        <v>25</v>
      </c>
      <c r="I387" s="39">
        <v>0</v>
      </c>
      <c r="L387" s="39">
        <v>3</v>
      </c>
      <c r="M387" s="39">
        <v>113</v>
      </c>
      <c r="N387" s="39">
        <v>50</v>
      </c>
      <c r="O387" s="39">
        <v>10</v>
      </c>
      <c r="P387" s="39">
        <v>85</v>
      </c>
      <c r="Q387" s="39">
        <v>29.5</v>
      </c>
      <c r="R387" s="39">
        <v>0.626</v>
      </c>
      <c r="S387" s="39">
        <v>25</v>
      </c>
      <c r="T387" s="66">
        <v>0</v>
      </c>
      <c r="U387" s="67">
        <v>1</v>
      </c>
      <c r="V387" s="68">
        <f t="shared" si="67"/>
        <v>1</v>
      </c>
      <c r="W387" s="39">
        <f t="shared" si="68"/>
        <v>0</v>
      </c>
      <c r="X387" s="39">
        <f t="shared" si="69"/>
        <v>0.22935698326968956</v>
      </c>
      <c r="Y387" s="66">
        <f t="shared" si="70"/>
        <v>0.22935698326968956</v>
      </c>
      <c r="Z387" s="68">
        <f t="shared" si="71"/>
        <v>0.77064301673031044</v>
      </c>
      <c r="AA387" s="66">
        <f t="shared" si="72"/>
        <v>-0.26053002596253394</v>
      </c>
      <c r="AB387" s="68">
        <f t="shared" si="73"/>
        <v>100</v>
      </c>
      <c r="AC387" s="39">
        <f t="shared" si="74"/>
        <v>0.29761767548716261</v>
      </c>
      <c r="BA387" s="39">
        <v>0.27113531212840558</v>
      </c>
      <c r="BB387" s="39">
        <v>0</v>
      </c>
      <c r="BC387" s="39">
        <v>1</v>
      </c>
      <c r="BD387" s="39">
        <f t="shared" si="78"/>
        <v>337</v>
      </c>
      <c r="BE387" s="39">
        <f t="shared" si="79"/>
        <v>46</v>
      </c>
      <c r="BF387" s="39">
        <f t="shared" si="75"/>
        <v>0.32599999999999996</v>
      </c>
      <c r="BG387" s="39">
        <f t="shared" si="76"/>
        <v>0.82835820895522394</v>
      </c>
      <c r="BH387" s="39">
        <f t="shared" si="77"/>
        <v>1.6567164179104494E-3</v>
      </c>
    </row>
    <row r="388" spans="1:60">
      <c r="A388" s="39">
        <v>1</v>
      </c>
      <c r="B388" s="39">
        <v>125</v>
      </c>
      <c r="C388" s="39">
        <v>70</v>
      </c>
      <c r="D388" s="39">
        <v>24</v>
      </c>
      <c r="E388" s="39">
        <v>110</v>
      </c>
      <c r="F388" s="39">
        <v>24.3</v>
      </c>
      <c r="G388" s="39">
        <v>0.221</v>
      </c>
      <c r="H388" s="39">
        <v>25</v>
      </c>
      <c r="I388" s="39">
        <v>0</v>
      </c>
      <c r="L388" s="39">
        <v>3</v>
      </c>
      <c r="M388" s="39">
        <v>115</v>
      </c>
      <c r="N388" s="39">
        <v>66</v>
      </c>
      <c r="O388" s="39">
        <v>39</v>
      </c>
      <c r="P388" s="39">
        <v>140</v>
      </c>
      <c r="Q388" s="39">
        <v>38.1</v>
      </c>
      <c r="R388" s="39">
        <v>0.15</v>
      </c>
      <c r="S388" s="39">
        <v>28</v>
      </c>
      <c r="T388" s="66">
        <v>0</v>
      </c>
      <c r="U388" s="67">
        <v>1</v>
      </c>
      <c r="V388" s="68">
        <f t="shared" si="67"/>
        <v>1</v>
      </c>
      <c r="W388" s="39">
        <f t="shared" si="68"/>
        <v>0</v>
      </c>
      <c r="X388" s="39">
        <f t="shared" si="69"/>
        <v>0.26195915321132507</v>
      </c>
      <c r="Y388" s="66">
        <f t="shared" si="70"/>
        <v>0.26195915321132507</v>
      </c>
      <c r="Z388" s="68">
        <f t="shared" si="71"/>
        <v>0.73804084678867499</v>
      </c>
      <c r="AA388" s="66">
        <f t="shared" si="72"/>
        <v>-0.30375610796117181</v>
      </c>
      <c r="AB388" s="68">
        <f t="shared" si="73"/>
        <v>100</v>
      </c>
      <c r="AC388" s="39">
        <f t="shared" si="74"/>
        <v>0.3549385570611005</v>
      </c>
      <c r="BA388" s="39">
        <v>0.27233991486510606</v>
      </c>
      <c r="BB388" s="39">
        <v>1</v>
      </c>
      <c r="BC388" s="39">
        <v>0</v>
      </c>
      <c r="BD388" s="39">
        <f t="shared" si="78"/>
        <v>338</v>
      </c>
      <c r="BE388" s="39">
        <f t="shared" si="79"/>
        <v>46</v>
      </c>
      <c r="BF388" s="39">
        <f t="shared" si="75"/>
        <v>0.32399999999999995</v>
      </c>
      <c r="BG388" s="39">
        <f t="shared" si="76"/>
        <v>0.82835820895522394</v>
      </c>
      <c r="BH388" s="39">
        <f t="shared" si="77"/>
        <v>1.6567164179104494E-3</v>
      </c>
    </row>
    <row r="389" spans="1:60">
      <c r="A389" s="39">
        <v>1</v>
      </c>
      <c r="B389" s="39">
        <v>119</v>
      </c>
      <c r="C389" s="39">
        <v>54</v>
      </c>
      <c r="D389" s="39">
        <v>13</v>
      </c>
      <c r="E389" s="39">
        <v>50</v>
      </c>
      <c r="F389" s="39">
        <v>22.3</v>
      </c>
      <c r="G389" s="39">
        <v>0.20499999999999999</v>
      </c>
      <c r="H389" s="39">
        <v>24</v>
      </c>
      <c r="I389" s="39">
        <v>0</v>
      </c>
      <c r="L389" s="39">
        <v>3</v>
      </c>
      <c r="M389" s="39">
        <v>116</v>
      </c>
      <c r="N389" s="39">
        <v>0</v>
      </c>
      <c r="O389" s="39">
        <v>0</v>
      </c>
      <c r="P389" s="39">
        <v>0</v>
      </c>
      <c r="Q389" s="39">
        <v>23.5</v>
      </c>
      <c r="R389" s="39">
        <v>0.187</v>
      </c>
      <c r="S389" s="39">
        <v>23</v>
      </c>
      <c r="T389" s="66">
        <v>0</v>
      </c>
      <c r="U389" s="67">
        <v>1</v>
      </c>
      <c r="V389" s="68">
        <f t="shared" ref="V389:V452" si="80">T389+U389</f>
        <v>1</v>
      </c>
      <c r="W389" s="39">
        <f t="shared" ref="W389:W452" si="81">IF(V389=0,"",T389/V389)</f>
        <v>0</v>
      </c>
      <c r="X389" s="39">
        <f t="shared" ref="X389:X452" si="82">1/(1+EXP(-$AE$5-MMULT(L389:S389,$AE$6:$AE$13)))</f>
        <v>0.20925034610232571</v>
      </c>
      <c r="Y389" s="66">
        <f t="shared" ref="Y389:Y452" si="83">V389*X389</f>
        <v>0.20925034610232571</v>
      </c>
      <c r="Z389" s="68">
        <f t="shared" ref="Z389:Z452" si="84">V389-Y389</f>
        <v>0.79074965389767427</v>
      </c>
      <c r="AA389" s="66">
        <f t="shared" ref="AA389:AA452" si="85">IFERROR(V389*(W389*LN(X389)+(1-W389)*LN(1-X389)),0)</f>
        <v>-0.23477385448515717</v>
      </c>
      <c r="AB389" s="68">
        <f t="shared" ref="AB389:AB452" si="86">100*IF(X389&gt;=$AW$10,T389/V389,U389/V389)</f>
        <v>100</v>
      </c>
      <c r="AC389" s="39">
        <f t="shared" ref="AC389:AC452" si="87">IFERROR((T389-Y389)^2/Y389+(U389-Z389)^2/Z389,0)</f>
        <v>0.26462274763057114</v>
      </c>
      <c r="BA389" s="39">
        <v>0.27248089433307787</v>
      </c>
      <c r="BB389" s="39">
        <v>1</v>
      </c>
      <c r="BC389" s="39">
        <v>0</v>
      </c>
      <c r="BD389" s="39">
        <f t="shared" si="78"/>
        <v>339</v>
      </c>
      <c r="BE389" s="39">
        <f t="shared" si="79"/>
        <v>46</v>
      </c>
      <c r="BF389" s="39">
        <f t="shared" ref="BF389:BF452" si="88">1-BD389/BD$772</f>
        <v>0.32199999999999995</v>
      </c>
      <c r="BG389" s="39">
        <f t="shared" ref="BG389:BG452" si="89">1-BE389/BE$772</f>
        <v>0.82835820895522394</v>
      </c>
      <c r="BH389" s="39">
        <f t="shared" ref="BH389:BH452" si="90">(BF389-BF390)*BG389</f>
        <v>1.6567164179104494E-3</v>
      </c>
    </row>
    <row r="390" spans="1:60">
      <c r="A390" s="39">
        <v>5</v>
      </c>
      <c r="B390" s="39">
        <v>116</v>
      </c>
      <c r="C390" s="39">
        <v>74</v>
      </c>
      <c r="D390" s="39">
        <v>29</v>
      </c>
      <c r="E390" s="39">
        <v>0</v>
      </c>
      <c r="F390" s="39">
        <v>32.299999999999997</v>
      </c>
      <c r="G390" s="39">
        <v>0.66</v>
      </c>
      <c r="H390" s="39">
        <v>35</v>
      </c>
      <c r="I390" s="39">
        <v>1</v>
      </c>
      <c r="L390" s="39">
        <v>3</v>
      </c>
      <c r="M390" s="39">
        <v>116</v>
      </c>
      <c r="N390" s="39">
        <v>74</v>
      </c>
      <c r="O390" s="39">
        <v>15</v>
      </c>
      <c r="P390" s="39">
        <v>105</v>
      </c>
      <c r="Q390" s="39">
        <v>26.3</v>
      </c>
      <c r="R390" s="39">
        <v>0.107</v>
      </c>
      <c r="S390" s="39">
        <v>24</v>
      </c>
      <c r="T390" s="66">
        <v>0</v>
      </c>
      <c r="U390" s="67">
        <v>1</v>
      </c>
      <c r="V390" s="68">
        <f t="shared" si="80"/>
        <v>1</v>
      </c>
      <c r="W390" s="39">
        <f t="shared" si="81"/>
        <v>0</v>
      </c>
      <c r="X390" s="39">
        <f t="shared" si="82"/>
        <v>9.6324545065413478E-2</v>
      </c>
      <c r="Y390" s="66">
        <f t="shared" si="83"/>
        <v>9.6324545065413478E-2</v>
      </c>
      <c r="Z390" s="68">
        <f t="shared" si="84"/>
        <v>0.90367545493458656</v>
      </c>
      <c r="AA390" s="66">
        <f t="shared" si="85"/>
        <v>-0.10128499307760111</v>
      </c>
      <c r="AB390" s="68">
        <f t="shared" si="86"/>
        <v>100</v>
      </c>
      <c r="AC390" s="39">
        <f t="shared" si="87"/>
        <v>0.10659196787898374</v>
      </c>
      <c r="BA390" s="39">
        <v>0.27257559440858026</v>
      </c>
      <c r="BB390" s="39">
        <v>1</v>
      </c>
      <c r="BC390" s="39">
        <v>0</v>
      </c>
      <c r="BD390" s="39">
        <f t="shared" ref="BD390:BD453" si="91">BD389+BB390</f>
        <v>340</v>
      </c>
      <c r="BE390" s="39">
        <f t="shared" ref="BE390:BE453" si="92">BE389+BC390</f>
        <v>46</v>
      </c>
      <c r="BF390" s="39">
        <f t="shared" si="88"/>
        <v>0.31999999999999995</v>
      </c>
      <c r="BG390" s="39">
        <f t="shared" si="89"/>
        <v>0.82835820895522394</v>
      </c>
      <c r="BH390" s="39">
        <f t="shared" si="90"/>
        <v>1.6567164179104494E-3</v>
      </c>
    </row>
    <row r="391" spans="1:60">
      <c r="A391" s="39">
        <v>8</v>
      </c>
      <c r="B391" s="39">
        <v>105</v>
      </c>
      <c r="C391" s="39">
        <v>100</v>
      </c>
      <c r="D391" s="39">
        <v>36</v>
      </c>
      <c r="E391" s="39">
        <v>0</v>
      </c>
      <c r="F391" s="39">
        <v>43.3</v>
      </c>
      <c r="G391" s="39">
        <v>0.23899999999999999</v>
      </c>
      <c r="H391" s="39">
        <v>45</v>
      </c>
      <c r="I391" s="39">
        <v>1</v>
      </c>
      <c r="L391" s="39">
        <v>3</v>
      </c>
      <c r="M391" s="39">
        <v>120</v>
      </c>
      <c r="N391" s="39">
        <v>70</v>
      </c>
      <c r="O391" s="39">
        <v>30</v>
      </c>
      <c r="P391" s="39">
        <v>135</v>
      </c>
      <c r="Q391" s="39">
        <v>42.9</v>
      </c>
      <c r="R391" s="39">
        <v>0.45200000000000001</v>
      </c>
      <c r="S391" s="39">
        <v>30</v>
      </c>
      <c r="T391" s="66">
        <v>0</v>
      </c>
      <c r="U391" s="67">
        <v>1</v>
      </c>
      <c r="V391" s="68">
        <f t="shared" si="80"/>
        <v>1</v>
      </c>
      <c r="W391" s="39">
        <f t="shared" si="81"/>
        <v>0</v>
      </c>
      <c r="X391" s="39">
        <f t="shared" si="82"/>
        <v>0.45833697036044402</v>
      </c>
      <c r="Y391" s="66">
        <f t="shared" si="83"/>
        <v>0.45833697036044402</v>
      </c>
      <c r="Z391" s="68">
        <f t="shared" si="84"/>
        <v>0.54166302963955593</v>
      </c>
      <c r="AA391" s="66">
        <f t="shared" si="85"/>
        <v>-0.61311118742054038</v>
      </c>
      <c r="AB391" s="68">
        <f t="shared" si="86"/>
        <v>100</v>
      </c>
      <c r="AC391" s="39">
        <f t="shared" si="87"/>
        <v>0.84616624225847503</v>
      </c>
      <c r="BA391" s="39">
        <v>0.27295315396411135</v>
      </c>
      <c r="BB391" s="39">
        <v>1</v>
      </c>
      <c r="BC391" s="39">
        <v>0</v>
      </c>
      <c r="BD391" s="39">
        <f t="shared" si="91"/>
        <v>341</v>
      </c>
      <c r="BE391" s="39">
        <f t="shared" si="92"/>
        <v>46</v>
      </c>
      <c r="BF391" s="39">
        <f t="shared" si="88"/>
        <v>0.31799999999999995</v>
      </c>
      <c r="BG391" s="39">
        <f t="shared" si="89"/>
        <v>0.82835820895522394</v>
      </c>
      <c r="BH391" s="39">
        <f t="shared" si="90"/>
        <v>0</v>
      </c>
    </row>
    <row r="392" spans="1:60">
      <c r="A392" s="39">
        <v>5</v>
      </c>
      <c r="B392" s="39">
        <v>144</v>
      </c>
      <c r="C392" s="39">
        <v>82</v>
      </c>
      <c r="D392" s="39">
        <v>26</v>
      </c>
      <c r="E392" s="39">
        <v>285</v>
      </c>
      <c r="F392" s="39">
        <v>32</v>
      </c>
      <c r="G392" s="39">
        <v>0.45200000000000001</v>
      </c>
      <c r="H392" s="39">
        <v>58</v>
      </c>
      <c r="I392" s="39">
        <v>1</v>
      </c>
      <c r="L392" s="39">
        <v>3</v>
      </c>
      <c r="M392" s="39">
        <v>121</v>
      </c>
      <c r="N392" s="39">
        <v>52</v>
      </c>
      <c r="O392" s="39">
        <v>0</v>
      </c>
      <c r="P392" s="39">
        <v>0</v>
      </c>
      <c r="Q392" s="39">
        <v>36</v>
      </c>
      <c r="R392" s="39">
        <v>0.127</v>
      </c>
      <c r="S392" s="39">
        <v>25</v>
      </c>
      <c r="T392" s="66">
        <v>1</v>
      </c>
      <c r="U392" s="67">
        <v>0</v>
      </c>
      <c r="V392" s="68">
        <f t="shared" si="80"/>
        <v>1</v>
      </c>
      <c r="W392" s="39">
        <f t="shared" si="81"/>
        <v>1</v>
      </c>
      <c r="X392" s="39">
        <f t="shared" si="82"/>
        <v>0.32066648944344672</v>
      </c>
      <c r="Y392" s="66">
        <f t="shared" si="83"/>
        <v>0.32066648944344672</v>
      </c>
      <c r="Z392" s="68">
        <f t="shared" si="84"/>
        <v>0.67933351055655322</v>
      </c>
      <c r="AA392" s="66">
        <f t="shared" si="85"/>
        <v>-1.137353669655857</v>
      </c>
      <c r="AB392" s="68">
        <f t="shared" si="86"/>
        <v>0</v>
      </c>
      <c r="AC392" s="39">
        <f t="shared" si="87"/>
        <v>2.118504842010819</v>
      </c>
      <c r="BA392" s="39">
        <v>0.27322602695652637</v>
      </c>
      <c r="BB392" s="39">
        <v>0</v>
      </c>
      <c r="BC392" s="39">
        <v>1</v>
      </c>
      <c r="BD392" s="39">
        <f t="shared" si="91"/>
        <v>341</v>
      </c>
      <c r="BE392" s="39">
        <f t="shared" si="92"/>
        <v>47</v>
      </c>
      <c r="BF392" s="39">
        <f t="shared" si="88"/>
        <v>0.31799999999999995</v>
      </c>
      <c r="BG392" s="39">
        <f t="shared" si="89"/>
        <v>0.82462686567164178</v>
      </c>
      <c r="BH392" s="39">
        <f t="shared" si="90"/>
        <v>1.649253731343285E-3</v>
      </c>
    </row>
    <row r="393" spans="1:60">
      <c r="A393" s="39">
        <v>3</v>
      </c>
      <c r="B393" s="39">
        <v>100</v>
      </c>
      <c r="C393" s="39">
        <v>68</v>
      </c>
      <c r="D393" s="39">
        <v>23</v>
      </c>
      <c r="E393" s="39">
        <v>81</v>
      </c>
      <c r="F393" s="39">
        <v>31.6</v>
      </c>
      <c r="G393" s="39">
        <v>0.94899999999999995</v>
      </c>
      <c r="H393" s="39">
        <v>28</v>
      </c>
      <c r="I393" s="39">
        <v>0</v>
      </c>
      <c r="L393" s="39">
        <v>3</v>
      </c>
      <c r="M393" s="39">
        <v>122</v>
      </c>
      <c r="N393" s="39">
        <v>78</v>
      </c>
      <c r="O393" s="39">
        <v>0</v>
      </c>
      <c r="P393" s="39">
        <v>0</v>
      </c>
      <c r="Q393" s="39">
        <v>23</v>
      </c>
      <c r="R393" s="39">
        <v>0.254</v>
      </c>
      <c r="S393" s="39">
        <v>40</v>
      </c>
      <c r="T393" s="66">
        <v>0</v>
      </c>
      <c r="U393" s="67">
        <v>1</v>
      </c>
      <c r="V393" s="68">
        <f t="shared" si="80"/>
        <v>1</v>
      </c>
      <c r="W393" s="39">
        <f t="shared" si="81"/>
        <v>0</v>
      </c>
      <c r="X393" s="39">
        <f t="shared" si="82"/>
        <v>0.13189909107428166</v>
      </c>
      <c r="Y393" s="66">
        <f t="shared" si="83"/>
        <v>0.13189909107428166</v>
      </c>
      <c r="Z393" s="68">
        <f t="shared" si="84"/>
        <v>0.86810090892571834</v>
      </c>
      <c r="AA393" s="66">
        <f t="shared" si="85"/>
        <v>-0.14144731655610324</v>
      </c>
      <c r="AB393" s="68">
        <f t="shared" si="86"/>
        <v>100</v>
      </c>
      <c r="AC393" s="39">
        <f t="shared" si="87"/>
        <v>0.15193981450555999</v>
      </c>
      <c r="BA393" s="39">
        <v>0.27559035506400509</v>
      </c>
      <c r="BB393" s="39">
        <v>1</v>
      </c>
      <c r="BC393" s="39">
        <v>0</v>
      </c>
      <c r="BD393" s="39">
        <f t="shared" si="91"/>
        <v>342</v>
      </c>
      <c r="BE393" s="39">
        <f t="shared" si="92"/>
        <v>47</v>
      </c>
      <c r="BF393" s="39">
        <f t="shared" si="88"/>
        <v>0.31599999999999995</v>
      </c>
      <c r="BG393" s="39">
        <f t="shared" si="89"/>
        <v>0.82462686567164178</v>
      </c>
      <c r="BH393" s="39">
        <f t="shared" si="90"/>
        <v>1.649253731343285E-3</v>
      </c>
    </row>
    <row r="394" spans="1:60">
      <c r="A394" s="39">
        <v>1</v>
      </c>
      <c r="B394" s="39">
        <v>100</v>
      </c>
      <c r="C394" s="39">
        <v>66</v>
      </c>
      <c r="D394" s="39">
        <v>29</v>
      </c>
      <c r="E394" s="39">
        <v>196</v>
      </c>
      <c r="F394" s="39">
        <v>32</v>
      </c>
      <c r="G394" s="39">
        <v>0.44400000000000001</v>
      </c>
      <c r="H394" s="39">
        <v>42</v>
      </c>
      <c r="I394" s="39">
        <v>0</v>
      </c>
      <c r="L394" s="39">
        <v>3</v>
      </c>
      <c r="M394" s="39">
        <v>123</v>
      </c>
      <c r="N394" s="39">
        <v>100</v>
      </c>
      <c r="O394" s="39">
        <v>35</v>
      </c>
      <c r="P394" s="39">
        <v>240</v>
      </c>
      <c r="Q394" s="39">
        <v>57.3</v>
      </c>
      <c r="R394" s="39">
        <v>0.88</v>
      </c>
      <c r="S394" s="39">
        <v>22</v>
      </c>
      <c r="T394" s="66">
        <v>0</v>
      </c>
      <c r="U394" s="67">
        <v>1</v>
      </c>
      <c r="V394" s="68">
        <f t="shared" si="80"/>
        <v>1</v>
      </c>
      <c r="W394" s="39">
        <f t="shared" si="81"/>
        <v>0</v>
      </c>
      <c r="X394" s="39">
        <f t="shared" si="82"/>
        <v>0.73004099773215436</v>
      </c>
      <c r="Y394" s="66">
        <f t="shared" si="83"/>
        <v>0.73004099773215436</v>
      </c>
      <c r="Z394" s="68">
        <f t="shared" si="84"/>
        <v>0.26995900226784564</v>
      </c>
      <c r="AA394" s="66">
        <f t="shared" si="85"/>
        <v>-1.30948517496557</v>
      </c>
      <c r="AB394" s="68">
        <f t="shared" si="86"/>
        <v>0</v>
      </c>
      <c r="AC394" s="39">
        <f t="shared" si="87"/>
        <v>2.7042661722679968</v>
      </c>
      <c r="BA394" s="39">
        <v>0.27610038848110413</v>
      </c>
      <c r="BB394" s="39">
        <v>1</v>
      </c>
      <c r="BC394" s="39">
        <v>0</v>
      </c>
      <c r="BD394" s="39">
        <f t="shared" si="91"/>
        <v>343</v>
      </c>
      <c r="BE394" s="39">
        <f t="shared" si="92"/>
        <v>47</v>
      </c>
      <c r="BF394" s="39">
        <f t="shared" si="88"/>
        <v>0.31399999999999995</v>
      </c>
      <c r="BG394" s="39">
        <f t="shared" si="89"/>
        <v>0.82462686567164178</v>
      </c>
      <c r="BH394" s="39">
        <f t="shared" si="90"/>
        <v>0</v>
      </c>
    </row>
    <row r="395" spans="1:60">
      <c r="A395" s="39">
        <v>5</v>
      </c>
      <c r="B395" s="39">
        <v>166</v>
      </c>
      <c r="C395" s="39">
        <v>76</v>
      </c>
      <c r="D395" s="39">
        <v>0</v>
      </c>
      <c r="E395" s="39">
        <v>0</v>
      </c>
      <c r="F395" s="39">
        <v>45.7</v>
      </c>
      <c r="G395" s="39">
        <v>0.34</v>
      </c>
      <c r="H395" s="39">
        <v>27</v>
      </c>
      <c r="I395" s="39">
        <v>1</v>
      </c>
      <c r="L395" s="39">
        <v>3</v>
      </c>
      <c r="M395" s="39">
        <v>124</v>
      </c>
      <c r="N395" s="39">
        <v>80</v>
      </c>
      <c r="O395" s="39">
        <v>33</v>
      </c>
      <c r="P395" s="39">
        <v>130</v>
      </c>
      <c r="Q395" s="39">
        <v>33.200000000000003</v>
      </c>
      <c r="R395" s="39">
        <v>0.30499999999999999</v>
      </c>
      <c r="S395" s="39">
        <v>26</v>
      </c>
      <c r="T395" s="66">
        <v>0</v>
      </c>
      <c r="U395" s="67">
        <v>1</v>
      </c>
      <c r="V395" s="68">
        <f t="shared" si="80"/>
        <v>1</v>
      </c>
      <c r="W395" s="39">
        <f t="shared" si="81"/>
        <v>0</v>
      </c>
      <c r="X395" s="39">
        <f t="shared" si="82"/>
        <v>0.22792914609294099</v>
      </c>
      <c r="Y395" s="66">
        <f t="shared" si="83"/>
        <v>0.22792914609294099</v>
      </c>
      <c r="Z395" s="68">
        <f t="shared" si="84"/>
        <v>0.77207085390705898</v>
      </c>
      <c r="AA395" s="66">
        <f t="shared" si="85"/>
        <v>-0.25867895349650111</v>
      </c>
      <c r="AB395" s="68">
        <f t="shared" si="86"/>
        <v>100</v>
      </c>
      <c r="AC395" s="39">
        <f t="shared" si="87"/>
        <v>0.29521791288909199</v>
      </c>
      <c r="BA395" s="39">
        <v>0.27775388812443069</v>
      </c>
      <c r="BB395" s="39">
        <v>0</v>
      </c>
      <c r="BC395" s="39">
        <v>1</v>
      </c>
      <c r="BD395" s="39">
        <f t="shared" si="91"/>
        <v>343</v>
      </c>
      <c r="BE395" s="39">
        <f t="shared" si="92"/>
        <v>48</v>
      </c>
      <c r="BF395" s="39">
        <f t="shared" si="88"/>
        <v>0.31399999999999995</v>
      </c>
      <c r="BG395" s="39">
        <f t="shared" si="89"/>
        <v>0.82089552238805974</v>
      </c>
      <c r="BH395" s="39">
        <f t="shared" si="90"/>
        <v>1.6417910447760298E-3</v>
      </c>
    </row>
    <row r="396" spans="1:60">
      <c r="A396" s="39">
        <v>1</v>
      </c>
      <c r="B396" s="39">
        <v>131</v>
      </c>
      <c r="C396" s="39">
        <v>64</v>
      </c>
      <c r="D396" s="39">
        <v>14</v>
      </c>
      <c r="E396" s="39">
        <v>415</v>
      </c>
      <c r="F396" s="39">
        <v>23.7</v>
      </c>
      <c r="G396" s="39">
        <v>0.38900000000000001</v>
      </c>
      <c r="H396" s="39">
        <v>21</v>
      </c>
      <c r="I396" s="39">
        <v>0</v>
      </c>
      <c r="L396" s="39">
        <v>3</v>
      </c>
      <c r="M396" s="39">
        <v>125</v>
      </c>
      <c r="N396" s="39">
        <v>58</v>
      </c>
      <c r="O396" s="39">
        <v>0</v>
      </c>
      <c r="P396" s="39">
        <v>0</v>
      </c>
      <c r="Q396" s="39">
        <v>31.6</v>
      </c>
      <c r="R396" s="39">
        <v>0.151</v>
      </c>
      <c r="S396" s="39">
        <v>24</v>
      </c>
      <c r="T396" s="66">
        <v>0</v>
      </c>
      <c r="U396" s="67">
        <v>1</v>
      </c>
      <c r="V396" s="68">
        <f t="shared" si="80"/>
        <v>1</v>
      </c>
      <c r="W396" s="39">
        <f t="shared" si="81"/>
        <v>0</v>
      </c>
      <c r="X396" s="39">
        <f t="shared" si="82"/>
        <v>0.25413140576622495</v>
      </c>
      <c r="Y396" s="66">
        <f t="shared" si="83"/>
        <v>0.25413140576622495</v>
      </c>
      <c r="Z396" s="68">
        <f t="shared" si="84"/>
        <v>0.74586859423377505</v>
      </c>
      <c r="AA396" s="66">
        <f t="shared" si="85"/>
        <v>-0.29320584143381739</v>
      </c>
      <c r="AB396" s="68">
        <f t="shared" si="86"/>
        <v>100</v>
      </c>
      <c r="AC396" s="39">
        <f t="shared" si="87"/>
        <v>0.34071873749730963</v>
      </c>
      <c r="BA396" s="39">
        <v>0.27778614251589556</v>
      </c>
      <c r="BB396" s="39">
        <v>1</v>
      </c>
      <c r="BC396" s="39">
        <v>0</v>
      </c>
      <c r="BD396" s="39">
        <f t="shared" si="91"/>
        <v>344</v>
      </c>
      <c r="BE396" s="39">
        <f t="shared" si="92"/>
        <v>48</v>
      </c>
      <c r="BF396" s="39">
        <f t="shared" si="88"/>
        <v>0.31200000000000006</v>
      </c>
      <c r="BG396" s="39">
        <f t="shared" si="89"/>
        <v>0.82089552238805974</v>
      </c>
      <c r="BH396" s="39">
        <f t="shared" si="90"/>
        <v>1.641791044776121E-3</v>
      </c>
    </row>
    <row r="397" spans="1:60">
      <c r="A397" s="39">
        <v>4</v>
      </c>
      <c r="B397" s="39">
        <v>116</v>
      </c>
      <c r="C397" s="39">
        <v>72</v>
      </c>
      <c r="D397" s="39">
        <v>12</v>
      </c>
      <c r="E397" s="39">
        <v>87</v>
      </c>
      <c r="F397" s="39">
        <v>22.1</v>
      </c>
      <c r="G397" s="39">
        <v>0.46300000000000002</v>
      </c>
      <c r="H397" s="39">
        <v>37</v>
      </c>
      <c r="I397" s="39">
        <v>0</v>
      </c>
      <c r="L397" s="39">
        <v>3</v>
      </c>
      <c r="M397" s="39">
        <v>126</v>
      </c>
      <c r="N397" s="39">
        <v>88</v>
      </c>
      <c r="O397" s="39">
        <v>41</v>
      </c>
      <c r="P397" s="39">
        <v>235</v>
      </c>
      <c r="Q397" s="39">
        <v>39.299999999999997</v>
      </c>
      <c r="R397" s="39">
        <v>0.70399999999999996</v>
      </c>
      <c r="S397" s="39">
        <v>27</v>
      </c>
      <c r="T397" s="66">
        <v>0</v>
      </c>
      <c r="U397" s="67">
        <v>1</v>
      </c>
      <c r="V397" s="68">
        <f t="shared" si="80"/>
        <v>1</v>
      </c>
      <c r="W397" s="39">
        <f t="shared" si="81"/>
        <v>0</v>
      </c>
      <c r="X397" s="39">
        <f t="shared" si="82"/>
        <v>0.3924361333495639</v>
      </c>
      <c r="Y397" s="66">
        <f t="shared" si="83"/>
        <v>0.3924361333495639</v>
      </c>
      <c r="Z397" s="68">
        <f t="shared" si="84"/>
        <v>0.60756386665043616</v>
      </c>
      <c r="AA397" s="66">
        <f t="shared" si="85"/>
        <v>-0.49829797900445127</v>
      </c>
      <c r="AB397" s="68">
        <f t="shared" si="86"/>
        <v>100</v>
      </c>
      <c r="AC397" s="39">
        <f t="shared" si="87"/>
        <v>0.64591749919741903</v>
      </c>
      <c r="BA397" s="39">
        <v>0.28251398924476734</v>
      </c>
      <c r="BB397" s="39">
        <v>1</v>
      </c>
      <c r="BC397" s="39">
        <v>0</v>
      </c>
      <c r="BD397" s="39">
        <f t="shared" si="91"/>
        <v>345</v>
      </c>
      <c r="BE397" s="39">
        <f t="shared" si="92"/>
        <v>48</v>
      </c>
      <c r="BF397" s="39">
        <f t="shared" si="88"/>
        <v>0.31000000000000005</v>
      </c>
      <c r="BG397" s="39">
        <f t="shared" si="89"/>
        <v>0.82089552238805974</v>
      </c>
      <c r="BH397" s="39">
        <f t="shared" si="90"/>
        <v>0</v>
      </c>
    </row>
    <row r="398" spans="1:60">
      <c r="A398" s="39">
        <v>4</v>
      </c>
      <c r="B398" s="39">
        <v>158</v>
      </c>
      <c r="C398" s="39">
        <v>78</v>
      </c>
      <c r="D398" s="39">
        <v>0</v>
      </c>
      <c r="E398" s="39">
        <v>0</v>
      </c>
      <c r="F398" s="39">
        <v>32.9</v>
      </c>
      <c r="G398" s="39">
        <v>0.80300000000000005</v>
      </c>
      <c r="H398" s="39">
        <v>31</v>
      </c>
      <c r="I398" s="39">
        <v>1</v>
      </c>
      <c r="L398" s="39">
        <v>3</v>
      </c>
      <c r="M398" s="39">
        <v>128</v>
      </c>
      <c r="N398" s="39">
        <v>72</v>
      </c>
      <c r="O398" s="39">
        <v>25</v>
      </c>
      <c r="P398" s="39">
        <v>190</v>
      </c>
      <c r="Q398" s="39">
        <v>32.4</v>
      </c>
      <c r="R398" s="39">
        <v>0.54900000000000004</v>
      </c>
      <c r="S398" s="39">
        <v>27</v>
      </c>
      <c r="T398" s="66">
        <v>1</v>
      </c>
      <c r="U398" s="67">
        <v>0</v>
      </c>
      <c r="V398" s="68">
        <f t="shared" si="80"/>
        <v>1</v>
      </c>
      <c r="W398" s="39">
        <f t="shared" si="81"/>
        <v>1</v>
      </c>
      <c r="X398" s="39">
        <f t="shared" si="82"/>
        <v>0.29406053504831303</v>
      </c>
      <c r="Y398" s="66">
        <f t="shared" si="83"/>
        <v>0.29406053504831303</v>
      </c>
      <c r="Z398" s="68">
        <f t="shared" si="84"/>
        <v>0.70593946495168702</v>
      </c>
      <c r="AA398" s="66">
        <f t="shared" si="85"/>
        <v>-1.2239696313133908</v>
      </c>
      <c r="AB398" s="68">
        <f t="shared" si="86"/>
        <v>0</v>
      </c>
      <c r="AC398" s="39">
        <f t="shared" si="87"/>
        <v>2.4006603430674707</v>
      </c>
      <c r="BA398" s="39">
        <v>0.28283348218573706</v>
      </c>
      <c r="BB398" s="39">
        <v>0</v>
      </c>
      <c r="BC398" s="39">
        <v>1</v>
      </c>
      <c r="BD398" s="39">
        <f t="shared" si="91"/>
        <v>345</v>
      </c>
      <c r="BE398" s="39">
        <f t="shared" si="92"/>
        <v>49</v>
      </c>
      <c r="BF398" s="39">
        <f t="shared" si="88"/>
        <v>0.31000000000000005</v>
      </c>
      <c r="BG398" s="39">
        <f t="shared" si="89"/>
        <v>0.81716417910447758</v>
      </c>
      <c r="BH398" s="39">
        <f t="shared" si="90"/>
        <v>1.6343283582089566E-3</v>
      </c>
    </row>
    <row r="399" spans="1:60">
      <c r="A399" s="39">
        <v>2</v>
      </c>
      <c r="B399" s="39">
        <v>127</v>
      </c>
      <c r="C399" s="39">
        <v>58</v>
      </c>
      <c r="D399" s="39">
        <v>24</v>
      </c>
      <c r="E399" s="39">
        <v>275</v>
      </c>
      <c r="F399" s="39">
        <v>27.7</v>
      </c>
      <c r="G399" s="39">
        <v>1.6</v>
      </c>
      <c r="H399" s="39">
        <v>25</v>
      </c>
      <c r="I399" s="39">
        <v>0</v>
      </c>
      <c r="L399" s="39">
        <v>3</v>
      </c>
      <c r="M399" s="39">
        <v>128</v>
      </c>
      <c r="N399" s="39">
        <v>78</v>
      </c>
      <c r="O399" s="39">
        <v>0</v>
      </c>
      <c r="P399" s="39">
        <v>0</v>
      </c>
      <c r="Q399" s="39">
        <v>21.1</v>
      </c>
      <c r="R399" s="39">
        <v>0.26800000000000002</v>
      </c>
      <c r="S399" s="39">
        <v>55</v>
      </c>
      <c r="T399" s="66">
        <v>0</v>
      </c>
      <c r="U399" s="67">
        <v>1</v>
      </c>
      <c r="V399" s="68">
        <f t="shared" si="80"/>
        <v>1</v>
      </c>
      <c r="W399" s="39">
        <f t="shared" si="81"/>
        <v>0</v>
      </c>
      <c r="X399" s="39">
        <f t="shared" si="82"/>
        <v>0.16694256453183751</v>
      </c>
      <c r="Y399" s="66">
        <f t="shared" si="83"/>
        <v>0.16694256453183751</v>
      </c>
      <c r="Z399" s="68">
        <f t="shared" si="84"/>
        <v>0.83305743546816247</v>
      </c>
      <c r="AA399" s="66">
        <f t="shared" si="85"/>
        <v>-0.18265268905039445</v>
      </c>
      <c r="AB399" s="68">
        <f t="shared" si="86"/>
        <v>100</v>
      </c>
      <c r="AC399" s="39">
        <f t="shared" si="87"/>
        <v>0.20039742450413273</v>
      </c>
      <c r="BA399" s="39">
        <v>0.2837593437573423</v>
      </c>
      <c r="BB399" s="39">
        <v>1</v>
      </c>
      <c r="BC399" s="39">
        <v>0</v>
      </c>
      <c r="BD399" s="39">
        <f t="shared" si="91"/>
        <v>346</v>
      </c>
      <c r="BE399" s="39">
        <f t="shared" si="92"/>
        <v>49</v>
      </c>
      <c r="BF399" s="39">
        <f t="shared" si="88"/>
        <v>0.30800000000000005</v>
      </c>
      <c r="BG399" s="39">
        <f t="shared" si="89"/>
        <v>0.81716417910447758</v>
      </c>
      <c r="BH399" s="39">
        <f t="shared" si="90"/>
        <v>0</v>
      </c>
    </row>
    <row r="400" spans="1:60">
      <c r="A400" s="39">
        <v>3</v>
      </c>
      <c r="B400" s="39">
        <v>96</v>
      </c>
      <c r="C400" s="39">
        <v>56</v>
      </c>
      <c r="D400" s="39">
        <v>34</v>
      </c>
      <c r="E400" s="39">
        <v>115</v>
      </c>
      <c r="F400" s="39">
        <v>24.7</v>
      </c>
      <c r="G400" s="39">
        <v>0.94399999999999995</v>
      </c>
      <c r="H400" s="39">
        <v>39</v>
      </c>
      <c r="I400" s="39">
        <v>0</v>
      </c>
      <c r="L400" s="39">
        <v>3</v>
      </c>
      <c r="M400" s="39">
        <v>129</v>
      </c>
      <c r="N400" s="39">
        <v>64</v>
      </c>
      <c r="O400" s="39">
        <v>29</v>
      </c>
      <c r="P400" s="39">
        <v>115</v>
      </c>
      <c r="Q400" s="39">
        <v>26.4</v>
      </c>
      <c r="R400" s="39">
        <v>0.219</v>
      </c>
      <c r="S400" s="39">
        <v>28</v>
      </c>
      <c r="T400" s="66">
        <v>1</v>
      </c>
      <c r="U400" s="67">
        <v>0</v>
      </c>
      <c r="V400" s="68">
        <f t="shared" si="80"/>
        <v>1</v>
      </c>
      <c r="W400" s="39">
        <f t="shared" si="81"/>
        <v>1</v>
      </c>
      <c r="X400" s="39">
        <f t="shared" si="82"/>
        <v>0.1857888977105841</v>
      </c>
      <c r="Y400" s="66">
        <f t="shared" si="83"/>
        <v>0.1857888977105841</v>
      </c>
      <c r="Z400" s="68">
        <f t="shared" si="84"/>
        <v>0.81421110228941584</v>
      </c>
      <c r="AA400" s="66">
        <f t="shared" si="85"/>
        <v>-1.6831442083673724</v>
      </c>
      <c r="AB400" s="68">
        <f t="shared" si="86"/>
        <v>0</v>
      </c>
      <c r="AC400" s="39">
        <f t="shared" si="87"/>
        <v>4.382452946988078</v>
      </c>
      <c r="BA400" s="39">
        <v>0.28497649930727165</v>
      </c>
      <c r="BB400" s="39">
        <v>0</v>
      </c>
      <c r="BC400" s="39">
        <v>1</v>
      </c>
      <c r="BD400" s="39">
        <f t="shared" si="91"/>
        <v>346</v>
      </c>
      <c r="BE400" s="39">
        <f t="shared" si="92"/>
        <v>50</v>
      </c>
      <c r="BF400" s="39">
        <f t="shared" si="88"/>
        <v>0.30800000000000005</v>
      </c>
      <c r="BG400" s="39">
        <f t="shared" si="89"/>
        <v>0.81343283582089554</v>
      </c>
      <c r="BH400" s="39">
        <f t="shared" si="90"/>
        <v>1.6268656716417924E-3</v>
      </c>
    </row>
    <row r="401" spans="1:60">
      <c r="A401" s="39">
        <v>0</v>
      </c>
      <c r="B401" s="39">
        <v>131</v>
      </c>
      <c r="C401" s="39">
        <v>66</v>
      </c>
      <c r="D401" s="39">
        <v>40</v>
      </c>
      <c r="E401" s="39">
        <v>0</v>
      </c>
      <c r="F401" s="39">
        <v>34.299999999999997</v>
      </c>
      <c r="G401" s="39">
        <v>0.19600000000000001</v>
      </c>
      <c r="H401" s="39">
        <v>22</v>
      </c>
      <c r="I401" s="39">
        <v>1</v>
      </c>
      <c r="L401" s="39">
        <v>3</v>
      </c>
      <c r="M401" s="39">
        <v>129</v>
      </c>
      <c r="N401" s="39">
        <v>92</v>
      </c>
      <c r="O401" s="39">
        <v>49</v>
      </c>
      <c r="P401" s="39">
        <v>155</v>
      </c>
      <c r="Q401" s="39">
        <v>36.4</v>
      </c>
      <c r="R401" s="39">
        <v>0.96799999999999997</v>
      </c>
      <c r="S401" s="39">
        <v>32</v>
      </c>
      <c r="T401" s="66">
        <v>1</v>
      </c>
      <c r="U401" s="67">
        <v>0</v>
      </c>
      <c r="V401" s="68">
        <f t="shared" si="80"/>
        <v>1</v>
      </c>
      <c r="W401" s="39">
        <f t="shared" si="81"/>
        <v>1</v>
      </c>
      <c r="X401" s="39">
        <f t="shared" si="82"/>
        <v>0.44503620436108454</v>
      </c>
      <c r="Y401" s="66">
        <f t="shared" si="83"/>
        <v>0.44503620436108454</v>
      </c>
      <c r="Z401" s="68">
        <f t="shared" si="84"/>
        <v>0.55496379563891551</v>
      </c>
      <c r="AA401" s="66">
        <f t="shared" si="85"/>
        <v>-0.80959964201049206</v>
      </c>
      <c r="AB401" s="68">
        <f t="shared" si="86"/>
        <v>0</v>
      </c>
      <c r="AC401" s="39">
        <f t="shared" si="87"/>
        <v>1.2470081988849611</v>
      </c>
      <c r="BA401" s="39">
        <v>0.28519642615722302</v>
      </c>
      <c r="BB401" s="39">
        <v>1</v>
      </c>
      <c r="BC401" s="39">
        <v>0</v>
      </c>
      <c r="BD401" s="39">
        <f t="shared" si="91"/>
        <v>347</v>
      </c>
      <c r="BE401" s="39">
        <f t="shared" si="92"/>
        <v>50</v>
      </c>
      <c r="BF401" s="39">
        <f t="shared" si="88"/>
        <v>0.30600000000000005</v>
      </c>
      <c r="BG401" s="39">
        <f t="shared" si="89"/>
        <v>0.81343283582089554</v>
      </c>
      <c r="BH401" s="39">
        <f t="shared" si="90"/>
        <v>1.6268656716417924E-3</v>
      </c>
    </row>
    <row r="402" spans="1:60">
      <c r="A402" s="39">
        <v>3</v>
      </c>
      <c r="B402" s="39">
        <v>82</v>
      </c>
      <c r="C402" s="39">
        <v>70</v>
      </c>
      <c r="D402" s="39">
        <v>0</v>
      </c>
      <c r="E402" s="39">
        <v>0</v>
      </c>
      <c r="F402" s="39">
        <v>21.1</v>
      </c>
      <c r="G402" s="39">
        <v>0.38900000000000001</v>
      </c>
      <c r="H402" s="39">
        <v>25</v>
      </c>
      <c r="I402" s="39">
        <v>0</v>
      </c>
      <c r="L402" s="39">
        <v>3</v>
      </c>
      <c r="M402" s="39">
        <v>130</v>
      </c>
      <c r="N402" s="39">
        <v>64</v>
      </c>
      <c r="O402" s="39">
        <v>0</v>
      </c>
      <c r="P402" s="39">
        <v>0</v>
      </c>
      <c r="Q402" s="39">
        <v>23.1</v>
      </c>
      <c r="R402" s="39">
        <v>0.314</v>
      </c>
      <c r="S402" s="39">
        <v>22</v>
      </c>
      <c r="T402" s="66">
        <v>0</v>
      </c>
      <c r="U402" s="67">
        <v>1</v>
      </c>
      <c r="V402" s="68">
        <f t="shared" si="80"/>
        <v>1</v>
      </c>
      <c r="W402" s="39">
        <f t="shared" si="81"/>
        <v>0</v>
      </c>
      <c r="X402" s="39">
        <f t="shared" si="82"/>
        <v>0.16537255357764785</v>
      </c>
      <c r="Y402" s="66">
        <f t="shared" si="83"/>
        <v>0.16537255357764785</v>
      </c>
      <c r="Z402" s="68">
        <f t="shared" si="84"/>
        <v>0.8346274464223522</v>
      </c>
      <c r="AA402" s="66">
        <f t="shared" si="85"/>
        <v>-0.18076982564488084</v>
      </c>
      <c r="AB402" s="68">
        <f t="shared" si="86"/>
        <v>100</v>
      </c>
      <c r="AC402" s="39">
        <f t="shared" si="87"/>
        <v>0.19813936659586348</v>
      </c>
      <c r="BA402" s="39">
        <v>0.28756045912262285</v>
      </c>
      <c r="BB402" s="39">
        <v>1</v>
      </c>
      <c r="BC402" s="39">
        <v>0</v>
      </c>
      <c r="BD402" s="39">
        <f t="shared" si="91"/>
        <v>348</v>
      </c>
      <c r="BE402" s="39">
        <f t="shared" si="92"/>
        <v>50</v>
      </c>
      <c r="BF402" s="39">
        <f t="shared" si="88"/>
        <v>0.30400000000000005</v>
      </c>
      <c r="BG402" s="39">
        <f t="shared" si="89"/>
        <v>0.81343283582089554</v>
      </c>
      <c r="BH402" s="39">
        <f t="shared" si="90"/>
        <v>1.6268656716417924E-3</v>
      </c>
    </row>
    <row r="403" spans="1:60">
      <c r="A403" s="39">
        <v>3</v>
      </c>
      <c r="B403" s="39">
        <v>193</v>
      </c>
      <c r="C403" s="39">
        <v>70</v>
      </c>
      <c r="D403" s="39">
        <v>31</v>
      </c>
      <c r="E403" s="39">
        <v>0</v>
      </c>
      <c r="F403" s="39">
        <v>34.9</v>
      </c>
      <c r="G403" s="39">
        <v>0.24099999999999999</v>
      </c>
      <c r="H403" s="39">
        <v>25</v>
      </c>
      <c r="I403" s="39">
        <v>1</v>
      </c>
      <c r="L403" s="39">
        <v>3</v>
      </c>
      <c r="M403" s="39">
        <v>130</v>
      </c>
      <c r="N403" s="39">
        <v>78</v>
      </c>
      <c r="O403" s="39">
        <v>23</v>
      </c>
      <c r="P403" s="39">
        <v>79</v>
      </c>
      <c r="Q403" s="39">
        <v>28.4</v>
      </c>
      <c r="R403" s="39">
        <v>0.32300000000000001</v>
      </c>
      <c r="S403" s="39">
        <v>34</v>
      </c>
      <c r="T403" s="66">
        <v>1</v>
      </c>
      <c r="U403" s="67">
        <v>0</v>
      </c>
      <c r="V403" s="68">
        <f t="shared" si="80"/>
        <v>1</v>
      </c>
      <c r="W403" s="39">
        <f t="shared" si="81"/>
        <v>1</v>
      </c>
      <c r="X403" s="39">
        <f t="shared" si="82"/>
        <v>0.22750022248012708</v>
      </c>
      <c r="Y403" s="66">
        <f t="shared" si="83"/>
        <v>0.22750022248012708</v>
      </c>
      <c r="Z403" s="68">
        <f t="shared" si="84"/>
        <v>0.77249977751987298</v>
      </c>
      <c r="AA403" s="66">
        <f t="shared" si="85"/>
        <v>-1.4806040626569856</v>
      </c>
      <c r="AB403" s="68">
        <f t="shared" si="86"/>
        <v>0</v>
      </c>
      <c r="AC403" s="39">
        <f t="shared" si="87"/>
        <v>3.3956000969948654</v>
      </c>
      <c r="BA403" s="39">
        <v>0.28809522067057669</v>
      </c>
      <c r="BB403" s="39">
        <v>1</v>
      </c>
      <c r="BC403" s="39">
        <v>0</v>
      </c>
      <c r="BD403" s="39">
        <f t="shared" si="91"/>
        <v>349</v>
      </c>
      <c r="BE403" s="39">
        <f t="shared" si="92"/>
        <v>50</v>
      </c>
      <c r="BF403" s="39">
        <f t="shared" si="88"/>
        <v>0.30200000000000005</v>
      </c>
      <c r="BG403" s="39">
        <f t="shared" si="89"/>
        <v>0.81343283582089554</v>
      </c>
      <c r="BH403" s="39">
        <f t="shared" si="90"/>
        <v>1.6268656716417924E-3</v>
      </c>
    </row>
    <row r="404" spans="1:60">
      <c r="A404" s="39">
        <v>4</v>
      </c>
      <c r="B404" s="39">
        <v>95</v>
      </c>
      <c r="C404" s="39">
        <v>64</v>
      </c>
      <c r="D404" s="39">
        <v>0</v>
      </c>
      <c r="E404" s="39">
        <v>0</v>
      </c>
      <c r="F404" s="39">
        <v>32</v>
      </c>
      <c r="G404" s="39">
        <v>0.161</v>
      </c>
      <c r="H404" s="39">
        <v>31</v>
      </c>
      <c r="I404" s="39">
        <v>1</v>
      </c>
      <c r="L404" s="39">
        <v>3</v>
      </c>
      <c r="M404" s="39">
        <v>132</v>
      </c>
      <c r="N404" s="39">
        <v>80</v>
      </c>
      <c r="O404" s="39">
        <v>0</v>
      </c>
      <c r="P404" s="39">
        <v>0</v>
      </c>
      <c r="Q404" s="39">
        <v>34.4</v>
      </c>
      <c r="R404" s="39">
        <v>0.40200000000000002</v>
      </c>
      <c r="S404" s="39">
        <v>44</v>
      </c>
      <c r="T404" s="66">
        <v>1</v>
      </c>
      <c r="U404" s="67">
        <v>0</v>
      </c>
      <c r="V404" s="68">
        <f t="shared" si="80"/>
        <v>1</v>
      </c>
      <c r="W404" s="39">
        <f t="shared" si="81"/>
        <v>1</v>
      </c>
      <c r="X404" s="39">
        <f t="shared" si="82"/>
        <v>0.41647252052229461</v>
      </c>
      <c r="Y404" s="66">
        <f t="shared" si="83"/>
        <v>0.41647252052229461</v>
      </c>
      <c r="Z404" s="68">
        <f t="shared" si="84"/>
        <v>0.58352747947770545</v>
      </c>
      <c r="AA404" s="66">
        <f t="shared" si="85"/>
        <v>-0.87593479668917462</v>
      </c>
      <c r="AB404" s="68">
        <f t="shared" si="86"/>
        <v>0</v>
      </c>
      <c r="AC404" s="39">
        <f t="shared" si="87"/>
        <v>1.4011188030987223</v>
      </c>
      <c r="BA404" s="39">
        <v>0.28849663909240852</v>
      </c>
      <c r="BB404" s="39">
        <v>1</v>
      </c>
      <c r="BC404" s="39">
        <v>0</v>
      </c>
      <c r="BD404" s="39">
        <f t="shared" si="91"/>
        <v>350</v>
      </c>
      <c r="BE404" s="39">
        <f t="shared" si="92"/>
        <v>50</v>
      </c>
      <c r="BF404" s="39">
        <f t="shared" si="88"/>
        <v>0.30000000000000004</v>
      </c>
      <c r="BG404" s="39">
        <f t="shared" si="89"/>
        <v>0.81343283582089554</v>
      </c>
      <c r="BH404" s="39">
        <f t="shared" si="90"/>
        <v>1.6268656716417924E-3</v>
      </c>
    </row>
    <row r="405" spans="1:60">
      <c r="A405" s="39">
        <v>6</v>
      </c>
      <c r="B405" s="39">
        <v>137</v>
      </c>
      <c r="C405" s="39">
        <v>61</v>
      </c>
      <c r="D405" s="39">
        <v>0</v>
      </c>
      <c r="E405" s="39">
        <v>0</v>
      </c>
      <c r="F405" s="39">
        <v>24.2</v>
      </c>
      <c r="G405" s="39">
        <v>0.151</v>
      </c>
      <c r="H405" s="39">
        <v>55</v>
      </c>
      <c r="I405" s="39">
        <v>0</v>
      </c>
      <c r="L405" s="39">
        <v>3</v>
      </c>
      <c r="M405" s="39">
        <v>139</v>
      </c>
      <c r="N405" s="39">
        <v>54</v>
      </c>
      <c r="O405" s="39">
        <v>0</v>
      </c>
      <c r="P405" s="39">
        <v>0</v>
      </c>
      <c r="Q405" s="39">
        <v>25.6</v>
      </c>
      <c r="R405" s="39">
        <v>0.40200000000000002</v>
      </c>
      <c r="S405" s="39">
        <v>22</v>
      </c>
      <c r="T405" s="66">
        <v>1</v>
      </c>
      <c r="U405" s="67">
        <v>0</v>
      </c>
      <c r="V405" s="68">
        <f t="shared" si="80"/>
        <v>1</v>
      </c>
      <c r="W405" s="39">
        <f t="shared" si="81"/>
        <v>1</v>
      </c>
      <c r="X405" s="39">
        <f t="shared" si="82"/>
        <v>0.2969367969133338</v>
      </c>
      <c r="Y405" s="66">
        <f t="shared" si="83"/>
        <v>0.2969367969133338</v>
      </c>
      <c r="Z405" s="68">
        <f t="shared" si="84"/>
        <v>0.70306320308666614</v>
      </c>
      <c r="AA405" s="66">
        <f t="shared" si="85"/>
        <v>-1.2142359678312455</v>
      </c>
      <c r="AB405" s="68">
        <f t="shared" si="86"/>
        <v>0</v>
      </c>
      <c r="AC405" s="39">
        <f t="shared" si="87"/>
        <v>2.3677200346842406</v>
      </c>
      <c r="BA405" s="39">
        <v>0.29152648205953124</v>
      </c>
      <c r="BB405" s="39">
        <v>1</v>
      </c>
      <c r="BC405" s="39">
        <v>0</v>
      </c>
      <c r="BD405" s="39">
        <f t="shared" si="91"/>
        <v>351</v>
      </c>
      <c r="BE405" s="39">
        <f t="shared" si="92"/>
        <v>50</v>
      </c>
      <c r="BF405" s="39">
        <f t="shared" si="88"/>
        <v>0.29800000000000004</v>
      </c>
      <c r="BG405" s="39">
        <f t="shared" si="89"/>
        <v>0.81343283582089554</v>
      </c>
      <c r="BH405" s="39">
        <f t="shared" si="90"/>
        <v>1.6268656716417924E-3</v>
      </c>
    </row>
    <row r="406" spans="1:60">
      <c r="A406" s="39">
        <v>5</v>
      </c>
      <c r="B406" s="39">
        <v>136</v>
      </c>
      <c r="C406" s="39">
        <v>84</v>
      </c>
      <c r="D406" s="39">
        <v>41</v>
      </c>
      <c r="E406" s="39">
        <v>88</v>
      </c>
      <c r="F406" s="39">
        <v>35</v>
      </c>
      <c r="G406" s="39">
        <v>0.28599999999999998</v>
      </c>
      <c r="H406" s="39">
        <v>35</v>
      </c>
      <c r="I406" s="39">
        <v>1</v>
      </c>
      <c r="L406" s="39">
        <v>3</v>
      </c>
      <c r="M406" s="39">
        <v>141</v>
      </c>
      <c r="N406" s="39">
        <v>0</v>
      </c>
      <c r="O406" s="39">
        <v>0</v>
      </c>
      <c r="P406" s="39">
        <v>0</v>
      </c>
      <c r="Q406" s="39">
        <v>30</v>
      </c>
      <c r="R406" s="39">
        <v>0.76100000000000001</v>
      </c>
      <c r="S406" s="39">
        <v>27</v>
      </c>
      <c r="T406" s="66">
        <v>1</v>
      </c>
      <c r="U406" s="67">
        <v>0</v>
      </c>
      <c r="V406" s="68">
        <f t="shared" si="80"/>
        <v>1</v>
      </c>
      <c r="W406" s="39">
        <f t="shared" si="81"/>
        <v>1</v>
      </c>
      <c r="X406" s="39">
        <f t="shared" si="82"/>
        <v>0.67583762489654275</v>
      </c>
      <c r="Y406" s="66">
        <f t="shared" si="83"/>
        <v>0.67583762489654275</v>
      </c>
      <c r="Z406" s="68">
        <f t="shared" si="84"/>
        <v>0.32416237510345725</v>
      </c>
      <c r="AA406" s="66">
        <f t="shared" si="85"/>
        <v>-0.39180243164896428</v>
      </c>
      <c r="AB406" s="68">
        <f t="shared" si="86"/>
        <v>100</v>
      </c>
      <c r="AC406" s="39">
        <f t="shared" si="87"/>
        <v>0.4796453514305008</v>
      </c>
      <c r="BA406" s="39">
        <v>0.29191013579839026</v>
      </c>
      <c r="BB406" s="39">
        <v>1</v>
      </c>
      <c r="BC406" s="39">
        <v>0</v>
      </c>
      <c r="BD406" s="39">
        <f t="shared" si="91"/>
        <v>352</v>
      </c>
      <c r="BE406" s="39">
        <f t="shared" si="92"/>
        <v>50</v>
      </c>
      <c r="BF406" s="39">
        <f t="shared" si="88"/>
        <v>0.29600000000000004</v>
      </c>
      <c r="BG406" s="39">
        <f t="shared" si="89"/>
        <v>0.81343283582089554</v>
      </c>
      <c r="BH406" s="39">
        <f t="shared" si="90"/>
        <v>0</v>
      </c>
    </row>
    <row r="407" spans="1:60">
      <c r="A407" s="39">
        <v>9</v>
      </c>
      <c r="B407" s="39">
        <v>72</v>
      </c>
      <c r="C407" s="39">
        <v>78</v>
      </c>
      <c r="D407" s="39">
        <v>25</v>
      </c>
      <c r="E407" s="39">
        <v>0</v>
      </c>
      <c r="F407" s="39">
        <v>31.6</v>
      </c>
      <c r="G407" s="39">
        <v>0.28000000000000003</v>
      </c>
      <c r="H407" s="39">
        <v>38</v>
      </c>
      <c r="I407" s="39">
        <v>0</v>
      </c>
      <c r="L407" s="39">
        <v>3</v>
      </c>
      <c r="M407" s="39">
        <v>142</v>
      </c>
      <c r="N407" s="39">
        <v>80</v>
      </c>
      <c r="O407" s="39">
        <v>15</v>
      </c>
      <c r="P407" s="39">
        <v>0</v>
      </c>
      <c r="Q407" s="39">
        <v>32.4</v>
      </c>
      <c r="R407" s="39">
        <v>0.2</v>
      </c>
      <c r="S407" s="39">
        <v>63</v>
      </c>
      <c r="T407" s="66">
        <v>0</v>
      </c>
      <c r="U407" s="67">
        <v>1</v>
      </c>
      <c r="V407" s="68">
        <f t="shared" si="80"/>
        <v>1</v>
      </c>
      <c r="W407" s="39">
        <f t="shared" si="81"/>
        <v>0</v>
      </c>
      <c r="X407" s="39">
        <f t="shared" si="82"/>
        <v>0.48396384969944278</v>
      </c>
      <c r="Y407" s="66">
        <f t="shared" si="83"/>
        <v>0.48396384969944278</v>
      </c>
      <c r="Z407" s="68">
        <f t="shared" si="84"/>
        <v>0.51603615030055727</v>
      </c>
      <c r="AA407" s="66">
        <f t="shared" si="85"/>
        <v>-0.6615784572325617</v>
      </c>
      <c r="AB407" s="68">
        <f t="shared" si="86"/>
        <v>100</v>
      </c>
      <c r="AC407" s="39">
        <f t="shared" si="87"/>
        <v>0.93784873291835369</v>
      </c>
      <c r="BA407" s="39">
        <v>0.29406053504831303</v>
      </c>
      <c r="BB407" s="39">
        <v>0</v>
      </c>
      <c r="BC407" s="39">
        <v>1</v>
      </c>
      <c r="BD407" s="39">
        <f t="shared" si="91"/>
        <v>352</v>
      </c>
      <c r="BE407" s="39">
        <f t="shared" si="92"/>
        <v>51</v>
      </c>
      <c r="BF407" s="39">
        <f t="shared" si="88"/>
        <v>0.29600000000000004</v>
      </c>
      <c r="BG407" s="39">
        <f t="shared" si="89"/>
        <v>0.80970149253731338</v>
      </c>
      <c r="BH407" s="39">
        <f t="shared" si="90"/>
        <v>0</v>
      </c>
    </row>
    <row r="408" spans="1:60">
      <c r="A408" s="39">
        <v>5</v>
      </c>
      <c r="B408" s="39">
        <v>168</v>
      </c>
      <c r="C408" s="39">
        <v>64</v>
      </c>
      <c r="D408" s="39">
        <v>0</v>
      </c>
      <c r="E408" s="39">
        <v>0</v>
      </c>
      <c r="F408" s="39">
        <v>32.9</v>
      </c>
      <c r="G408" s="39">
        <v>0.13500000000000001</v>
      </c>
      <c r="H408" s="39">
        <v>41</v>
      </c>
      <c r="I408" s="39">
        <v>1</v>
      </c>
      <c r="L408" s="39">
        <v>3</v>
      </c>
      <c r="M408" s="39">
        <v>148</v>
      </c>
      <c r="N408" s="39">
        <v>66</v>
      </c>
      <c r="O408" s="39">
        <v>25</v>
      </c>
      <c r="P408" s="39">
        <v>0</v>
      </c>
      <c r="Q408" s="39">
        <v>32.5</v>
      </c>
      <c r="R408" s="39">
        <v>0.25600000000000001</v>
      </c>
      <c r="S408" s="39">
        <v>22</v>
      </c>
      <c r="T408" s="66">
        <v>0</v>
      </c>
      <c r="U408" s="67">
        <v>1</v>
      </c>
      <c r="V408" s="68">
        <f t="shared" si="80"/>
        <v>1</v>
      </c>
      <c r="W408" s="39">
        <f t="shared" si="81"/>
        <v>0</v>
      </c>
      <c r="X408" s="39">
        <f t="shared" si="82"/>
        <v>0.44804173434596439</v>
      </c>
      <c r="Y408" s="66">
        <f t="shared" si="83"/>
        <v>0.44804173434596439</v>
      </c>
      <c r="Z408" s="68">
        <f t="shared" si="84"/>
        <v>0.55195826565403561</v>
      </c>
      <c r="AA408" s="66">
        <f t="shared" si="85"/>
        <v>-0.59428284126250752</v>
      </c>
      <c r="AB408" s="68">
        <f t="shared" si="86"/>
        <v>100</v>
      </c>
      <c r="AC408" s="39">
        <f t="shared" si="87"/>
        <v>0.81173118010120437</v>
      </c>
      <c r="BA408" s="39">
        <v>0.29474640540668745</v>
      </c>
      <c r="BB408" s="39">
        <v>0</v>
      </c>
      <c r="BC408" s="39">
        <v>1</v>
      </c>
      <c r="BD408" s="39">
        <f t="shared" si="91"/>
        <v>352</v>
      </c>
      <c r="BE408" s="39">
        <f t="shared" si="92"/>
        <v>52</v>
      </c>
      <c r="BF408" s="39">
        <f t="shared" si="88"/>
        <v>0.29600000000000004</v>
      </c>
      <c r="BG408" s="39">
        <f t="shared" si="89"/>
        <v>0.80597014925373134</v>
      </c>
      <c r="BH408" s="39">
        <f t="shared" si="90"/>
        <v>1.611940298507464E-3</v>
      </c>
    </row>
    <row r="409" spans="1:60">
      <c r="A409" s="39">
        <v>2</v>
      </c>
      <c r="B409" s="39">
        <v>123</v>
      </c>
      <c r="C409" s="39">
        <v>48</v>
      </c>
      <c r="D409" s="39">
        <v>32</v>
      </c>
      <c r="E409" s="39">
        <v>165</v>
      </c>
      <c r="F409" s="39">
        <v>42.1</v>
      </c>
      <c r="G409" s="39">
        <v>0.52</v>
      </c>
      <c r="H409" s="39">
        <v>26</v>
      </c>
      <c r="I409" s="39">
        <v>0</v>
      </c>
      <c r="L409" s="39">
        <v>3</v>
      </c>
      <c r="M409" s="39">
        <v>150</v>
      </c>
      <c r="N409" s="39">
        <v>76</v>
      </c>
      <c r="O409" s="39">
        <v>0</v>
      </c>
      <c r="P409" s="39">
        <v>0</v>
      </c>
      <c r="Q409" s="39">
        <v>21</v>
      </c>
      <c r="R409" s="39">
        <v>0.20699999999999999</v>
      </c>
      <c r="S409" s="39">
        <v>37</v>
      </c>
      <c r="T409" s="66">
        <v>0</v>
      </c>
      <c r="U409" s="67">
        <v>1</v>
      </c>
      <c r="V409" s="68">
        <f t="shared" si="80"/>
        <v>1</v>
      </c>
      <c r="W409" s="39">
        <f t="shared" si="81"/>
        <v>0</v>
      </c>
      <c r="X409" s="39">
        <f t="shared" si="82"/>
        <v>0.24203991175654638</v>
      </c>
      <c r="Y409" s="66">
        <f t="shared" si="83"/>
        <v>0.24203991175654638</v>
      </c>
      <c r="Z409" s="68">
        <f t="shared" si="84"/>
        <v>0.75796008824345362</v>
      </c>
      <c r="AA409" s="66">
        <f t="shared" si="85"/>
        <v>-0.27712454875842069</v>
      </c>
      <c r="AB409" s="68">
        <f t="shared" si="86"/>
        <v>100</v>
      </c>
      <c r="AC409" s="39">
        <f t="shared" si="87"/>
        <v>0.31933068180076019</v>
      </c>
      <c r="BA409" s="39">
        <v>0.29475472656146146</v>
      </c>
      <c r="BB409" s="39">
        <v>1</v>
      </c>
      <c r="BC409" s="39">
        <v>0</v>
      </c>
      <c r="BD409" s="39">
        <f t="shared" si="91"/>
        <v>353</v>
      </c>
      <c r="BE409" s="39">
        <f t="shared" si="92"/>
        <v>52</v>
      </c>
      <c r="BF409" s="39">
        <f t="shared" si="88"/>
        <v>0.29400000000000004</v>
      </c>
      <c r="BG409" s="39">
        <f t="shared" si="89"/>
        <v>0.80597014925373134</v>
      </c>
      <c r="BH409" s="39">
        <f t="shared" si="90"/>
        <v>1.611940298507464E-3</v>
      </c>
    </row>
    <row r="410" spans="1:60">
      <c r="A410" s="39">
        <v>4</v>
      </c>
      <c r="B410" s="39">
        <v>115</v>
      </c>
      <c r="C410" s="39">
        <v>72</v>
      </c>
      <c r="D410" s="39">
        <v>0</v>
      </c>
      <c r="E410" s="39">
        <v>0</v>
      </c>
      <c r="F410" s="39">
        <v>28.9</v>
      </c>
      <c r="G410" s="39">
        <v>0.376</v>
      </c>
      <c r="H410" s="39">
        <v>46</v>
      </c>
      <c r="I410" s="39">
        <v>1</v>
      </c>
      <c r="L410" s="39">
        <v>3</v>
      </c>
      <c r="M410" s="39">
        <v>158</v>
      </c>
      <c r="N410" s="39">
        <v>64</v>
      </c>
      <c r="O410" s="39">
        <v>13</v>
      </c>
      <c r="P410" s="39">
        <v>387</v>
      </c>
      <c r="Q410" s="39">
        <v>31.2</v>
      </c>
      <c r="R410" s="39">
        <v>0.29499999999999998</v>
      </c>
      <c r="S410" s="39">
        <v>24</v>
      </c>
      <c r="T410" s="66">
        <v>0</v>
      </c>
      <c r="U410" s="67">
        <v>1</v>
      </c>
      <c r="V410" s="68">
        <f t="shared" si="80"/>
        <v>1</v>
      </c>
      <c r="W410" s="39">
        <f t="shared" si="81"/>
        <v>0</v>
      </c>
      <c r="X410" s="39">
        <f t="shared" si="82"/>
        <v>0.41362878768077987</v>
      </c>
      <c r="Y410" s="66">
        <f t="shared" si="83"/>
        <v>0.41362878768077987</v>
      </c>
      <c r="Z410" s="68">
        <f t="shared" si="84"/>
        <v>0.58637121231922018</v>
      </c>
      <c r="AA410" s="66">
        <f t="shared" si="85"/>
        <v>-0.53380222183982595</v>
      </c>
      <c r="AB410" s="68">
        <f t="shared" si="86"/>
        <v>100</v>
      </c>
      <c r="AC410" s="39">
        <f t="shared" si="87"/>
        <v>0.70540432236567674</v>
      </c>
      <c r="BA410" s="39">
        <v>0.2948702006597908</v>
      </c>
      <c r="BB410" s="39">
        <v>1</v>
      </c>
      <c r="BC410" s="39">
        <v>0</v>
      </c>
      <c r="BD410" s="39">
        <f t="shared" si="91"/>
        <v>354</v>
      </c>
      <c r="BE410" s="39">
        <f t="shared" si="92"/>
        <v>52</v>
      </c>
      <c r="BF410" s="39">
        <f t="shared" si="88"/>
        <v>0.29200000000000004</v>
      </c>
      <c r="BG410" s="39">
        <f t="shared" si="89"/>
        <v>0.80597014925373134</v>
      </c>
      <c r="BH410" s="39">
        <f t="shared" si="90"/>
        <v>1.611940298507464E-3</v>
      </c>
    </row>
    <row r="411" spans="1:60">
      <c r="A411" s="39">
        <v>0</v>
      </c>
      <c r="B411" s="39">
        <v>101</v>
      </c>
      <c r="C411" s="39">
        <v>62</v>
      </c>
      <c r="D411" s="39">
        <v>0</v>
      </c>
      <c r="E411" s="39">
        <v>0</v>
      </c>
      <c r="F411" s="39">
        <v>21.9</v>
      </c>
      <c r="G411" s="39">
        <v>0.33600000000000002</v>
      </c>
      <c r="H411" s="39">
        <v>25</v>
      </c>
      <c r="I411" s="39">
        <v>0</v>
      </c>
      <c r="L411" s="39">
        <v>3</v>
      </c>
      <c r="M411" s="39">
        <v>158</v>
      </c>
      <c r="N411" s="39">
        <v>70</v>
      </c>
      <c r="O411" s="39">
        <v>30</v>
      </c>
      <c r="P411" s="39">
        <v>328</v>
      </c>
      <c r="Q411" s="39">
        <v>35.5</v>
      </c>
      <c r="R411" s="39">
        <v>0.34399999999999997</v>
      </c>
      <c r="S411" s="39">
        <v>35</v>
      </c>
      <c r="T411" s="66">
        <v>1</v>
      </c>
      <c r="U411" s="67">
        <v>0</v>
      </c>
      <c r="V411" s="68">
        <f t="shared" si="80"/>
        <v>1</v>
      </c>
      <c r="W411" s="39">
        <f t="shared" si="81"/>
        <v>1</v>
      </c>
      <c r="X411" s="39">
        <f t="shared" si="82"/>
        <v>0.56160101749716429</v>
      </c>
      <c r="Y411" s="66">
        <f t="shared" si="83"/>
        <v>0.56160101749716429</v>
      </c>
      <c r="Z411" s="68">
        <f t="shared" si="84"/>
        <v>0.43839898250283571</v>
      </c>
      <c r="AA411" s="66">
        <f t="shared" si="85"/>
        <v>-0.57696361448947697</v>
      </c>
      <c r="AB411" s="68">
        <f t="shared" si="86"/>
        <v>100</v>
      </c>
      <c r="AC411" s="39">
        <f t="shared" si="87"/>
        <v>0.78062355452382937</v>
      </c>
      <c r="BA411" s="39">
        <v>0.29525904233197664</v>
      </c>
      <c r="BB411" s="39">
        <v>1</v>
      </c>
      <c r="BC411" s="39">
        <v>0</v>
      </c>
      <c r="BD411" s="39">
        <f t="shared" si="91"/>
        <v>355</v>
      </c>
      <c r="BE411" s="39">
        <f t="shared" si="92"/>
        <v>52</v>
      </c>
      <c r="BF411" s="39">
        <f t="shared" si="88"/>
        <v>0.29000000000000004</v>
      </c>
      <c r="BG411" s="39">
        <f t="shared" si="89"/>
        <v>0.80597014925373134</v>
      </c>
      <c r="BH411" s="39">
        <f t="shared" si="90"/>
        <v>0</v>
      </c>
    </row>
    <row r="412" spans="1:60">
      <c r="A412" s="39">
        <v>8</v>
      </c>
      <c r="B412" s="39">
        <v>197</v>
      </c>
      <c r="C412" s="39">
        <v>74</v>
      </c>
      <c r="D412" s="39">
        <v>0</v>
      </c>
      <c r="E412" s="39">
        <v>0</v>
      </c>
      <c r="F412" s="39">
        <v>25.9</v>
      </c>
      <c r="G412" s="39">
        <v>1.1910000000000001</v>
      </c>
      <c r="H412" s="39">
        <v>39</v>
      </c>
      <c r="I412" s="39">
        <v>1</v>
      </c>
      <c r="L412" s="39">
        <v>3</v>
      </c>
      <c r="M412" s="39">
        <v>158</v>
      </c>
      <c r="N412" s="39">
        <v>76</v>
      </c>
      <c r="O412" s="39">
        <v>36</v>
      </c>
      <c r="P412" s="39">
        <v>245</v>
      </c>
      <c r="Q412" s="39">
        <v>31.6</v>
      </c>
      <c r="R412" s="39">
        <v>0.85099999999999998</v>
      </c>
      <c r="S412" s="39">
        <v>28</v>
      </c>
      <c r="T412" s="66">
        <v>1</v>
      </c>
      <c r="U412" s="67">
        <v>0</v>
      </c>
      <c r="V412" s="68">
        <f t="shared" si="80"/>
        <v>1</v>
      </c>
      <c r="W412" s="39">
        <f t="shared" si="81"/>
        <v>1</v>
      </c>
      <c r="X412" s="39">
        <f t="shared" si="82"/>
        <v>0.57341622628588929</v>
      </c>
      <c r="Y412" s="66">
        <f t="shared" si="83"/>
        <v>0.57341622628588929</v>
      </c>
      <c r="Z412" s="68">
        <f t="shared" si="84"/>
        <v>0.42658377371411071</v>
      </c>
      <c r="AA412" s="66">
        <f t="shared" si="85"/>
        <v>-0.55614342756233237</v>
      </c>
      <c r="AB412" s="68">
        <f t="shared" si="86"/>
        <v>100</v>
      </c>
      <c r="AC412" s="39">
        <f t="shared" si="87"/>
        <v>0.74393390727214614</v>
      </c>
      <c r="BA412" s="39">
        <v>0.29557263092538971</v>
      </c>
      <c r="BB412" s="39">
        <v>0</v>
      </c>
      <c r="BC412" s="39">
        <v>1</v>
      </c>
      <c r="BD412" s="39">
        <f t="shared" si="91"/>
        <v>355</v>
      </c>
      <c r="BE412" s="39">
        <f t="shared" si="92"/>
        <v>53</v>
      </c>
      <c r="BF412" s="39">
        <f t="shared" si="88"/>
        <v>0.29000000000000004</v>
      </c>
      <c r="BG412" s="39">
        <f t="shared" si="89"/>
        <v>0.80223880597014929</v>
      </c>
      <c r="BH412" s="39">
        <f t="shared" si="90"/>
        <v>0</v>
      </c>
    </row>
    <row r="413" spans="1:60">
      <c r="A413" s="39">
        <v>1</v>
      </c>
      <c r="B413" s="39">
        <v>172</v>
      </c>
      <c r="C413" s="39">
        <v>68</v>
      </c>
      <c r="D413" s="39">
        <v>49</v>
      </c>
      <c r="E413" s="39">
        <v>579</v>
      </c>
      <c r="F413" s="39">
        <v>42.4</v>
      </c>
      <c r="G413" s="39">
        <v>0.70199999999999996</v>
      </c>
      <c r="H413" s="39">
        <v>28</v>
      </c>
      <c r="I413" s="39">
        <v>1</v>
      </c>
      <c r="L413" s="39">
        <v>3</v>
      </c>
      <c r="M413" s="39">
        <v>162</v>
      </c>
      <c r="N413" s="39">
        <v>52</v>
      </c>
      <c r="O413" s="39">
        <v>38</v>
      </c>
      <c r="P413" s="39">
        <v>0</v>
      </c>
      <c r="Q413" s="39">
        <v>37.200000000000003</v>
      </c>
      <c r="R413" s="39">
        <v>0.65200000000000002</v>
      </c>
      <c r="S413" s="39">
        <v>24</v>
      </c>
      <c r="T413" s="66">
        <v>1</v>
      </c>
      <c r="U413" s="67">
        <v>0</v>
      </c>
      <c r="V413" s="68">
        <f t="shared" si="80"/>
        <v>1</v>
      </c>
      <c r="W413" s="39">
        <f t="shared" si="81"/>
        <v>1</v>
      </c>
      <c r="X413" s="39">
        <f t="shared" si="82"/>
        <v>0.78642577118581913</v>
      </c>
      <c r="Y413" s="66">
        <f t="shared" si="83"/>
        <v>0.78642577118581913</v>
      </c>
      <c r="Z413" s="68">
        <f t="shared" si="84"/>
        <v>0.21357422881418087</v>
      </c>
      <c r="AA413" s="66">
        <f t="shared" si="85"/>
        <v>-0.2402569395953229</v>
      </c>
      <c r="AB413" s="68">
        <f t="shared" si="86"/>
        <v>100</v>
      </c>
      <c r="AC413" s="39">
        <f t="shared" si="87"/>
        <v>0.27157582652987206</v>
      </c>
      <c r="BA413" s="39">
        <v>0.2969367969133338</v>
      </c>
      <c r="BB413" s="39">
        <v>0</v>
      </c>
      <c r="BC413" s="39">
        <v>1</v>
      </c>
      <c r="BD413" s="39">
        <f t="shared" si="91"/>
        <v>355</v>
      </c>
      <c r="BE413" s="39">
        <f t="shared" si="92"/>
        <v>54</v>
      </c>
      <c r="BF413" s="39">
        <f t="shared" si="88"/>
        <v>0.29000000000000004</v>
      </c>
      <c r="BG413" s="39">
        <f t="shared" si="89"/>
        <v>0.79850746268656714</v>
      </c>
      <c r="BH413" s="39">
        <f t="shared" si="90"/>
        <v>1.5970149253731357E-3</v>
      </c>
    </row>
    <row r="414" spans="1:60">
      <c r="A414" s="39">
        <v>6</v>
      </c>
      <c r="B414" s="39">
        <v>102</v>
      </c>
      <c r="C414" s="39">
        <v>90</v>
      </c>
      <c r="D414" s="39">
        <v>39</v>
      </c>
      <c r="E414" s="39">
        <v>0</v>
      </c>
      <c r="F414" s="39">
        <v>35.700000000000003</v>
      </c>
      <c r="G414" s="39">
        <v>0.67400000000000004</v>
      </c>
      <c r="H414" s="39">
        <v>28</v>
      </c>
      <c r="I414" s="39">
        <v>0</v>
      </c>
      <c r="L414" s="39">
        <v>3</v>
      </c>
      <c r="M414" s="39">
        <v>163</v>
      </c>
      <c r="N414" s="39">
        <v>70</v>
      </c>
      <c r="O414" s="39">
        <v>18</v>
      </c>
      <c r="P414" s="39">
        <v>105</v>
      </c>
      <c r="Q414" s="39">
        <v>31.6</v>
      </c>
      <c r="R414" s="39">
        <v>0.26800000000000002</v>
      </c>
      <c r="S414" s="39">
        <v>28</v>
      </c>
      <c r="T414" s="66">
        <v>1</v>
      </c>
      <c r="U414" s="67">
        <v>0</v>
      </c>
      <c r="V414" s="68">
        <f t="shared" si="80"/>
        <v>1</v>
      </c>
      <c r="W414" s="39">
        <f t="shared" si="81"/>
        <v>1</v>
      </c>
      <c r="X414" s="39">
        <f t="shared" si="82"/>
        <v>0.53893393356655594</v>
      </c>
      <c r="Y414" s="66">
        <f t="shared" si="83"/>
        <v>0.53893393356655594</v>
      </c>
      <c r="Z414" s="68">
        <f t="shared" si="84"/>
        <v>0.46106606643344406</v>
      </c>
      <c r="AA414" s="66">
        <f t="shared" si="85"/>
        <v>-0.61816228781846472</v>
      </c>
      <c r="AB414" s="68">
        <f t="shared" si="86"/>
        <v>100</v>
      </c>
      <c r="AC414" s="39">
        <f t="shared" si="87"/>
        <v>0.85551500419022042</v>
      </c>
      <c r="BA414" s="39">
        <v>0.29772779756892637</v>
      </c>
      <c r="BB414" s="39">
        <v>1</v>
      </c>
      <c r="BC414" s="39">
        <v>0</v>
      </c>
      <c r="BD414" s="39">
        <f t="shared" si="91"/>
        <v>356</v>
      </c>
      <c r="BE414" s="39">
        <f t="shared" si="92"/>
        <v>54</v>
      </c>
      <c r="BF414" s="39">
        <f t="shared" si="88"/>
        <v>0.28800000000000003</v>
      </c>
      <c r="BG414" s="39">
        <f t="shared" si="89"/>
        <v>0.79850746268656714</v>
      </c>
      <c r="BH414" s="39">
        <f t="shared" si="90"/>
        <v>1.5970149253731357E-3</v>
      </c>
    </row>
    <row r="415" spans="1:60">
      <c r="A415" s="39">
        <v>1</v>
      </c>
      <c r="B415" s="39">
        <v>112</v>
      </c>
      <c r="C415" s="39">
        <v>72</v>
      </c>
      <c r="D415" s="39">
        <v>30</v>
      </c>
      <c r="E415" s="39">
        <v>176</v>
      </c>
      <c r="F415" s="39">
        <v>34.4</v>
      </c>
      <c r="G415" s="39">
        <v>0.52800000000000002</v>
      </c>
      <c r="H415" s="39">
        <v>25</v>
      </c>
      <c r="I415" s="39">
        <v>0</v>
      </c>
      <c r="L415" s="39">
        <v>3</v>
      </c>
      <c r="M415" s="39">
        <v>169</v>
      </c>
      <c r="N415" s="39">
        <v>74</v>
      </c>
      <c r="O415" s="39">
        <v>19</v>
      </c>
      <c r="P415" s="39">
        <v>125</v>
      </c>
      <c r="Q415" s="39">
        <v>29.9</v>
      </c>
      <c r="R415" s="39">
        <v>0.26800000000000002</v>
      </c>
      <c r="S415" s="39">
        <v>31</v>
      </c>
      <c r="T415" s="66">
        <v>1</v>
      </c>
      <c r="U415" s="67">
        <v>0</v>
      </c>
      <c r="V415" s="68">
        <f t="shared" si="80"/>
        <v>1</v>
      </c>
      <c r="W415" s="39">
        <f t="shared" si="81"/>
        <v>1</v>
      </c>
      <c r="X415" s="39">
        <f t="shared" si="82"/>
        <v>0.5455612889156658</v>
      </c>
      <c r="Y415" s="66">
        <f t="shared" si="83"/>
        <v>0.5455612889156658</v>
      </c>
      <c r="Z415" s="68">
        <f t="shared" si="84"/>
        <v>0.4544387110843342</v>
      </c>
      <c r="AA415" s="66">
        <f t="shared" si="85"/>
        <v>-0.60594012637096017</v>
      </c>
      <c r="AB415" s="68">
        <f t="shared" si="86"/>
        <v>100</v>
      </c>
      <c r="AC415" s="39">
        <f t="shared" si="87"/>
        <v>0.83297462689766189</v>
      </c>
      <c r="BA415" s="39">
        <v>0.29780368329346912</v>
      </c>
      <c r="BB415" s="39">
        <v>1</v>
      </c>
      <c r="BC415" s="39">
        <v>0</v>
      </c>
      <c r="BD415" s="39">
        <f t="shared" si="91"/>
        <v>357</v>
      </c>
      <c r="BE415" s="39">
        <f t="shared" si="92"/>
        <v>54</v>
      </c>
      <c r="BF415" s="39">
        <f t="shared" si="88"/>
        <v>0.28600000000000003</v>
      </c>
      <c r="BG415" s="39">
        <f t="shared" si="89"/>
        <v>0.79850746268656714</v>
      </c>
      <c r="BH415" s="39">
        <f t="shared" si="90"/>
        <v>1.5970149253731357E-3</v>
      </c>
    </row>
    <row r="416" spans="1:60">
      <c r="A416" s="39">
        <v>1</v>
      </c>
      <c r="B416" s="39">
        <v>143</v>
      </c>
      <c r="C416" s="39">
        <v>84</v>
      </c>
      <c r="D416" s="39">
        <v>23</v>
      </c>
      <c r="E416" s="39">
        <v>310</v>
      </c>
      <c r="F416" s="39">
        <v>42.4</v>
      </c>
      <c r="G416" s="39">
        <v>1.0760000000000001</v>
      </c>
      <c r="H416" s="39">
        <v>22</v>
      </c>
      <c r="I416" s="39">
        <v>0</v>
      </c>
      <c r="L416" s="39">
        <v>3</v>
      </c>
      <c r="M416" s="39">
        <v>170</v>
      </c>
      <c r="N416" s="39">
        <v>64</v>
      </c>
      <c r="O416" s="39">
        <v>37</v>
      </c>
      <c r="P416" s="39">
        <v>225</v>
      </c>
      <c r="Q416" s="39">
        <v>34.5</v>
      </c>
      <c r="R416" s="39">
        <v>0.35599999999999998</v>
      </c>
      <c r="S416" s="39">
        <v>30</v>
      </c>
      <c r="T416" s="66">
        <v>1</v>
      </c>
      <c r="U416" s="67">
        <v>0</v>
      </c>
      <c r="V416" s="68">
        <f t="shared" si="80"/>
        <v>1</v>
      </c>
      <c r="W416" s="39">
        <f t="shared" si="81"/>
        <v>1</v>
      </c>
      <c r="X416" s="39">
        <f t="shared" si="82"/>
        <v>0.67343753901833348</v>
      </c>
      <c r="Y416" s="66">
        <f t="shared" si="83"/>
        <v>0.67343753901833348</v>
      </c>
      <c r="Z416" s="68">
        <f t="shared" si="84"/>
        <v>0.32656246098166652</v>
      </c>
      <c r="AA416" s="66">
        <f t="shared" si="85"/>
        <v>-0.39536002831091477</v>
      </c>
      <c r="AB416" s="68">
        <f t="shared" si="86"/>
        <v>100</v>
      </c>
      <c r="AC416" s="39">
        <f t="shared" si="87"/>
        <v>0.48491870746869115</v>
      </c>
      <c r="BA416" s="39">
        <v>0.29821110411772761</v>
      </c>
      <c r="BB416" s="39">
        <v>1</v>
      </c>
      <c r="BC416" s="39">
        <v>0</v>
      </c>
      <c r="BD416" s="39">
        <f t="shared" si="91"/>
        <v>358</v>
      </c>
      <c r="BE416" s="39">
        <f t="shared" si="92"/>
        <v>54</v>
      </c>
      <c r="BF416" s="39">
        <f t="shared" si="88"/>
        <v>0.28400000000000003</v>
      </c>
      <c r="BG416" s="39">
        <f t="shared" si="89"/>
        <v>0.79850746268656714</v>
      </c>
      <c r="BH416" s="39">
        <f t="shared" si="90"/>
        <v>1.5970149253731357E-3</v>
      </c>
    </row>
    <row r="417" spans="1:60">
      <c r="A417" s="39">
        <v>1</v>
      </c>
      <c r="B417" s="39">
        <v>143</v>
      </c>
      <c r="C417" s="39">
        <v>74</v>
      </c>
      <c r="D417" s="39">
        <v>22</v>
      </c>
      <c r="E417" s="39">
        <v>61</v>
      </c>
      <c r="F417" s="39">
        <v>26.2</v>
      </c>
      <c r="G417" s="39">
        <v>0.25600000000000001</v>
      </c>
      <c r="H417" s="39">
        <v>21</v>
      </c>
      <c r="I417" s="39">
        <v>0</v>
      </c>
      <c r="L417" s="39">
        <v>3</v>
      </c>
      <c r="M417" s="39">
        <v>171</v>
      </c>
      <c r="N417" s="39">
        <v>72</v>
      </c>
      <c r="O417" s="39">
        <v>33</v>
      </c>
      <c r="P417" s="39">
        <v>135</v>
      </c>
      <c r="Q417" s="39">
        <v>33.299999999999997</v>
      </c>
      <c r="R417" s="39">
        <v>0.19900000000000001</v>
      </c>
      <c r="S417" s="39">
        <v>24</v>
      </c>
      <c r="T417" s="66">
        <v>1</v>
      </c>
      <c r="U417" s="67">
        <v>0</v>
      </c>
      <c r="V417" s="68">
        <f t="shared" si="80"/>
        <v>1</v>
      </c>
      <c r="W417" s="39">
        <f t="shared" si="81"/>
        <v>1</v>
      </c>
      <c r="X417" s="39">
        <f t="shared" si="82"/>
        <v>0.60159179038176691</v>
      </c>
      <c r="Y417" s="66">
        <f t="shared" si="83"/>
        <v>0.60159179038176691</v>
      </c>
      <c r="Z417" s="68">
        <f t="shared" si="84"/>
        <v>0.39840820961823309</v>
      </c>
      <c r="AA417" s="66">
        <f t="shared" si="85"/>
        <v>-0.50817615274652206</v>
      </c>
      <c r="AB417" s="68">
        <f t="shared" si="86"/>
        <v>100</v>
      </c>
      <c r="AC417" s="39">
        <f t="shared" si="87"/>
        <v>0.66225672621862963</v>
      </c>
      <c r="BA417" s="39">
        <v>0.30128974932118613</v>
      </c>
      <c r="BB417" s="39">
        <v>1</v>
      </c>
      <c r="BC417" s="39">
        <v>0</v>
      </c>
      <c r="BD417" s="39">
        <f t="shared" si="91"/>
        <v>359</v>
      </c>
      <c r="BE417" s="39">
        <f t="shared" si="92"/>
        <v>54</v>
      </c>
      <c r="BF417" s="39">
        <f t="shared" si="88"/>
        <v>0.28200000000000003</v>
      </c>
      <c r="BG417" s="39">
        <f t="shared" si="89"/>
        <v>0.79850746268656714</v>
      </c>
      <c r="BH417" s="39">
        <f t="shared" si="90"/>
        <v>0</v>
      </c>
    </row>
    <row r="418" spans="1:60">
      <c r="A418" s="39">
        <v>0</v>
      </c>
      <c r="B418" s="39">
        <v>138</v>
      </c>
      <c r="C418" s="39">
        <v>60</v>
      </c>
      <c r="D418" s="39">
        <v>35</v>
      </c>
      <c r="E418" s="39">
        <v>167</v>
      </c>
      <c r="F418" s="39">
        <v>34.6</v>
      </c>
      <c r="G418" s="39">
        <v>0.53400000000000003</v>
      </c>
      <c r="H418" s="39">
        <v>21</v>
      </c>
      <c r="I418" s="39">
        <v>1</v>
      </c>
      <c r="L418" s="39">
        <v>3</v>
      </c>
      <c r="M418" s="39">
        <v>173</v>
      </c>
      <c r="N418" s="39">
        <v>78</v>
      </c>
      <c r="O418" s="39">
        <v>39</v>
      </c>
      <c r="P418" s="39">
        <v>185</v>
      </c>
      <c r="Q418" s="39">
        <v>33.799999999999997</v>
      </c>
      <c r="R418" s="39">
        <v>0.97</v>
      </c>
      <c r="S418" s="39">
        <v>31</v>
      </c>
      <c r="T418" s="66">
        <v>1</v>
      </c>
      <c r="U418" s="67">
        <v>0</v>
      </c>
      <c r="V418" s="68">
        <f t="shared" si="80"/>
        <v>1</v>
      </c>
      <c r="W418" s="39">
        <f t="shared" si="81"/>
        <v>1</v>
      </c>
      <c r="X418" s="39">
        <f t="shared" si="82"/>
        <v>0.77284608319620385</v>
      </c>
      <c r="Y418" s="66">
        <f t="shared" si="83"/>
        <v>0.77284608319620385</v>
      </c>
      <c r="Z418" s="68">
        <f t="shared" si="84"/>
        <v>0.22715391680379615</v>
      </c>
      <c r="AA418" s="66">
        <f t="shared" si="85"/>
        <v>-0.25767536639664684</v>
      </c>
      <c r="AB418" s="68">
        <f t="shared" si="86"/>
        <v>100</v>
      </c>
      <c r="AC418" s="39">
        <f t="shared" si="87"/>
        <v>0.29391870094543543</v>
      </c>
      <c r="BA418" s="39">
        <v>0.30158253417224429</v>
      </c>
      <c r="BB418" s="39">
        <v>0</v>
      </c>
      <c r="BC418" s="39">
        <v>1</v>
      </c>
      <c r="BD418" s="39">
        <f t="shared" si="91"/>
        <v>359</v>
      </c>
      <c r="BE418" s="39">
        <f t="shared" si="92"/>
        <v>55</v>
      </c>
      <c r="BF418" s="39">
        <f t="shared" si="88"/>
        <v>0.28200000000000003</v>
      </c>
      <c r="BG418" s="39">
        <f t="shared" si="89"/>
        <v>0.79477611940298509</v>
      </c>
      <c r="BH418" s="39">
        <f t="shared" si="90"/>
        <v>1.5895522388059717E-3</v>
      </c>
    </row>
    <row r="419" spans="1:60">
      <c r="A419" s="39">
        <v>3</v>
      </c>
      <c r="B419" s="39">
        <v>173</v>
      </c>
      <c r="C419" s="39">
        <v>84</v>
      </c>
      <c r="D419" s="39">
        <v>33</v>
      </c>
      <c r="E419" s="39">
        <v>474</v>
      </c>
      <c r="F419" s="39">
        <v>35.700000000000003</v>
      </c>
      <c r="G419" s="39">
        <v>0.25800000000000001</v>
      </c>
      <c r="H419" s="39">
        <v>22</v>
      </c>
      <c r="I419" s="39">
        <v>1</v>
      </c>
      <c r="L419" s="39">
        <v>3</v>
      </c>
      <c r="M419" s="39">
        <v>173</v>
      </c>
      <c r="N419" s="39">
        <v>82</v>
      </c>
      <c r="O419" s="39">
        <v>48</v>
      </c>
      <c r="P419" s="39">
        <v>465</v>
      </c>
      <c r="Q419" s="39">
        <v>38.4</v>
      </c>
      <c r="R419" s="39">
        <v>2.137</v>
      </c>
      <c r="S419" s="39">
        <v>25</v>
      </c>
      <c r="T419" s="66">
        <v>1</v>
      </c>
      <c r="U419" s="67">
        <v>0</v>
      </c>
      <c r="V419" s="68">
        <f t="shared" si="80"/>
        <v>1</v>
      </c>
      <c r="W419" s="39">
        <f t="shared" si="81"/>
        <v>1</v>
      </c>
      <c r="X419" s="39">
        <f t="shared" si="82"/>
        <v>0.90632783797102467</v>
      </c>
      <c r="Y419" s="66">
        <f t="shared" si="83"/>
        <v>0.90632783797102467</v>
      </c>
      <c r="Z419" s="68">
        <f t="shared" si="84"/>
        <v>9.3672162028975325E-2</v>
      </c>
      <c r="AA419" s="66">
        <f t="shared" si="85"/>
        <v>-9.8354186326678625E-2</v>
      </c>
      <c r="AB419" s="68">
        <f t="shared" si="86"/>
        <v>100</v>
      </c>
      <c r="AC419" s="39">
        <f t="shared" si="87"/>
        <v>0.10335350863620943</v>
      </c>
      <c r="BA419" s="39">
        <v>0.30191738071050905</v>
      </c>
      <c r="BB419" s="39">
        <v>1</v>
      </c>
      <c r="BC419" s="39">
        <v>0</v>
      </c>
      <c r="BD419" s="39">
        <f t="shared" si="91"/>
        <v>360</v>
      </c>
      <c r="BE419" s="39">
        <f t="shared" si="92"/>
        <v>55</v>
      </c>
      <c r="BF419" s="39">
        <f t="shared" si="88"/>
        <v>0.28000000000000003</v>
      </c>
      <c r="BG419" s="39">
        <f t="shared" si="89"/>
        <v>0.79477611940298509</v>
      </c>
      <c r="BH419" s="39">
        <f t="shared" si="90"/>
        <v>1.5895522388059717E-3</v>
      </c>
    </row>
    <row r="420" spans="1:60">
      <c r="A420" s="39">
        <v>1</v>
      </c>
      <c r="B420" s="39">
        <v>97</v>
      </c>
      <c r="C420" s="39">
        <v>68</v>
      </c>
      <c r="D420" s="39">
        <v>21</v>
      </c>
      <c r="E420" s="39">
        <v>0</v>
      </c>
      <c r="F420" s="39">
        <v>27.2</v>
      </c>
      <c r="G420" s="39">
        <v>1.095</v>
      </c>
      <c r="H420" s="39">
        <v>22</v>
      </c>
      <c r="I420" s="39">
        <v>0</v>
      </c>
      <c r="L420" s="39">
        <v>3</v>
      </c>
      <c r="M420" s="39">
        <v>173</v>
      </c>
      <c r="N420" s="39">
        <v>84</v>
      </c>
      <c r="O420" s="39">
        <v>33</v>
      </c>
      <c r="P420" s="39">
        <v>474</v>
      </c>
      <c r="Q420" s="39">
        <v>35.700000000000003</v>
      </c>
      <c r="R420" s="39">
        <v>0.25800000000000001</v>
      </c>
      <c r="S420" s="39">
        <v>22</v>
      </c>
      <c r="T420" s="66">
        <v>1</v>
      </c>
      <c r="U420" s="67">
        <v>0</v>
      </c>
      <c r="V420" s="68">
        <f t="shared" si="80"/>
        <v>1</v>
      </c>
      <c r="W420" s="39">
        <f t="shared" si="81"/>
        <v>1</v>
      </c>
      <c r="X420" s="39">
        <f t="shared" si="82"/>
        <v>0.5399662616825941</v>
      </c>
      <c r="Y420" s="66">
        <f t="shared" si="83"/>
        <v>0.5399662616825941</v>
      </c>
      <c r="Z420" s="68">
        <f t="shared" si="84"/>
        <v>0.4600337383174059</v>
      </c>
      <c r="AA420" s="66">
        <f t="shared" si="85"/>
        <v>-0.6162486197412379</v>
      </c>
      <c r="AB420" s="68">
        <f t="shared" si="86"/>
        <v>100</v>
      </c>
      <c r="AC420" s="39">
        <f t="shared" si="87"/>
        <v>0.85196755975806771</v>
      </c>
      <c r="BA420" s="39">
        <v>0.30209023242522065</v>
      </c>
      <c r="BB420" s="39">
        <v>1</v>
      </c>
      <c r="BC420" s="39">
        <v>0</v>
      </c>
      <c r="BD420" s="39">
        <f t="shared" si="91"/>
        <v>361</v>
      </c>
      <c r="BE420" s="39">
        <f t="shared" si="92"/>
        <v>55</v>
      </c>
      <c r="BF420" s="39">
        <f t="shared" si="88"/>
        <v>0.27800000000000002</v>
      </c>
      <c r="BG420" s="39">
        <f t="shared" si="89"/>
        <v>0.79477611940298509</v>
      </c>
      <c r="BH420" s="39">
        <f t="shared" si="90"/>
        <v>0</v>
      </c>
    </row>
    <row r="421" spans="1:60">
      <c r="A421" s="39">
        <v>4</v>
      </c>
      <c r="B421" s="39">
        <v>144</v>
      </c>
      <c r="C421" s="39">
        <v>82</v>
      </c>
      <c r="D421" s="39">
        <v>32</v>
      </c>
      <c r="E421" s="39">
        <v>0</v>
      </c>
      <c r="F421" s="39">
        <v>38.5</v>
      </c>
      <c r="G421" s="39">
        <v>0.55400000000000005</v>
      </c>
      <c r="H421" s="39">
        <v>37</v>
      </c>
      <c r="I421" s="39">
        <v>1</v>
      </c>
      <c r="L421" s="39">
        <v>3</v>
      </c>
      <c r="M421" s="39">
        <v>174</v>
      </c>
      <c r="N421" s="39">
        <v>58</v>
      </c>
      <c r="O421" s="39">
        <v>22</v>
      </c>
      <c r="P421" s="39">
        <v>194</v>
      </c>
      <c r="Q421" s="39">
        <v>32.9</v>
      </c>
      <c r="R421" s="39">
        <v>0.59299999999999997</v>
      </c>
      <c r="S421" s="39">
        <v>36</v>
      </c>
      <c r="T421" s="66">
        <v>1</v>
      </c>
      <c r="U421" s="67">
        <v>0</v>
      </c>
      <c r="V421" s="68">
        <f t="shared" si="80"/>
        <v>1</v>
      </c>
      <c r="W421" s="39">
        <f t="shared" si="81"/>
        <v>1</v>
      </c>
      <c r="X421" s="39">
        <f t="shared" si="82"/>
        <v>0.75796602124288948</v>
      </c>
      <c r="Y421" s="66">
        <f t="shared" si="83"/>
        <v>0.75796602124288948</v>
      </c>
      <c r="Z421" s="68">
        <f t="shared" si="84"/>
        <v>0.24203397875711052</v>
      </c>
      <c r="AA421" s="66">
        <f t="shared" si="85"/>
        <v>-0.27711672120086528</v>
      </c>
      <c r="AB421" s="68">
        <f t="shared" si="86"/>
        <v>100</v>
      </c>
      <c r="AC421" s="39">
        <f t="shared" si="87"/>
        <v>0.31932035470433173</v>
      </c>
      <c r="BA421" s="39">
        <v>0.30496261452524448</v>
      </c>
      <c r="BB421" s="39">
        <v>0</v>
      </c>
      <c r="BC421" s="39">
        <v>1</v>
      </c>
      <c r="BD421" s="39">
        <f t="shared" si="91"/>
        <v>361</v>
      </c>
      <c r="BE421" s="39">
        <f t="shared" si="92"/>
        <v>56</v>
      </c>
      <c r="BF421" s="39">
        <f t="shared" si="88"/>
        <v>0.27800000000000002</v>
      </c>
      <c r="BG421" s="39">
        <f t="shared" si="89"/>
        <v>0.79104477611940305</v>
      </c>
      <c r="BH421" s="39">
        <f t="shared" si="90"/>
        <v>0</v>
      </c>
    </row>
    <row r="422" spans="1:60">
      <c r="A422" s="39">
        <v>1</v>
      </c>
      <c r="B422" s="39">
        <v>83</v>
      </c>
      <c r="C422" s="39">
        <v>68</v>
      </c>
      <c r="D422" s="39">
        <v>0</v>
      </c>
      <c r="E422" s="39">
        <v>0</v>
      </c>
      <c r="F422" s="39">
        <v>18.2</v>
      </c>
      <c r="G422" s="39">
        <v>0.624</v>
      </c>
      <c r="H422" s="39">
        <v>27</v>
      </c>
      <c r="I422" s="39">
        <v>0</v>
      </c>
      <c r="L422" s="39">
        <v>3</v>
      </c>
      <c r="M422" s="39">
        <v>176</v>
      </c>
      <c r="N422" s="39">
        <v>86</v>
      </c>
      <c r="O422" s="39">
        <v>27</v>
      </c>
      <c r="P422" s="39">
        <v>156</v>
      </c>
      <c r="Q422" s="39">
        <v>33.299999999999997</v>
      </c>
      <c r="R422" s="39">
        <v>1.1539999999999999</v>
      </c>
      <c r="S422" s="39">
        <v>52</v>
      </c>
      <c r="T422" s="66">
        <v>1</v>
      </c>
      <c r="U422" s="67">
        <v>0</v>
      </c>
      <c r="V422" s="68">
        <f t="shared" si="80"/>
        <v>1</v>
      </c>
      <c r="W422" s="39">
        <f t="shared" si="81"/>
        <v>1</v>
      </c>
      <c r="X422" s="39">
        <f t="shared" si="82"/>
        <v>0.84448991782935012</v>
      </c>
      <c r="Y422" s="66">
        <f t="shared" si="83"/>
        <v>0.84448991782935012</v>
      </c>
      <c r="Z422" s="68">
        <f t="shared" si="84"/>
        <v>0.15551008217064988</v>
      </c>
      <c r="AA422" s="66">
        <f t="shared" si="85"/>
        <v>-0.16902248143272397</v>
      </c>
      <c r="AB422" s="68">
        <f t="shared" si="86"/>
        <v>100</v>
      </c>
      <c r="AC422" s="39">
        <f t="shared" si="87"/>
        <v>0.18414675994044785</v>
      </c>
      <c r="BA422" s="39">
        <v>0.30668299823132744</v>
      </c>
      <c r="BB422" s="39">
        <v>0</v>
      </c>
      <c r="BC422" s="39">
        <v>1</v>
      </c>
      <c r="BD422" s="39">
        <f t="shared" si="91"/>
        <v>361</v>
      </c>
      <c r="BE422" s="39">
        <f t="shared" si="92"/>
        <v>57</v>
      </c>
      <c r="BF422" s="39">
        <f t="shared" si="88"/>
        <v>0.27800000000000002</v>
      </c>
      <c r="BG422" s="39">
        <f t="shared" si="89"/>
        <v>0.78731343283582089</v>
      </c>
      <c r="BH422" s="39">
        <f t="shared" si="90"/>
        <v>1.5746268656716433E-3</v>
      </c>
    </row>
    <row r="423" spans="1:60">
      <c r="A423" s="39">
        <v>3</v>
      </c>
      <c r="B423" s="39">
        <v>129</v>
      </c>
      <c r="C423" s="39">
        <v>64</v>
      </c>
      <c r="D423" s="39">
        <v>29</v>
      </c>
      <c r="E423" s="39">
        <v>115</v>
      </c>
      <c r="F423" s="39">
        <v>26.4</v>
      </c>
      <c r="G423" s="39">
        <v>0.219</v>
      </c>
      <c r="H423" s="39">
        <v>28</v>
      </c>
      <c r="I423" s="39">
        <v>1</v>
      </c>
      <c r="L423" s="39">
        <v>3</v>
      </c>
      <c r="M423" s="39">
        <v>180</v>
      </c>
      <c r="N423" s="39">
        <v>64</v>
      </c>
      <c r="O423" s="39">
        <v>25</v>
      </c>
      <c r="P423" s="39">
        <v>70</v>
      </c>
      <c r="Q423" s="39">
        <v>34</v>
      </c>
      <c r="R423" s="39">
        <v>0.27100000000000002</v>
      </c>
      <c r="S423" s="39">
        <v>26</v>
      </c>
      <c r="T423" s="66">
        <v>0</v>
      </c>
      <c r="U423" s="67">
        <v>1</v>
      </c>
      <c r="V423" s="68">
        <f t="shared" si="80"/>
        <v>1</v>
      </c>
      <c r="W423" s="39">
        <f t="shared" si="81"/>
        <v>0</v>
      </c>
      <c r="X423" s="39">
        <f t="shared" si="82"/>
        <v>0.74422212433697543</v>
      </c>
      <c r="Y423" s="66">
        <f t="shared" si="83"/>
        <v>0.74422212433697543</v>
      </c>
      <c r="Z423" s="68">
        <f t="shared" si="84"/>
        <v>0.25577787566302457</v>
      </c>
      <c r="AA423" s="66">
        <f t="shared" si="85"/>
        <v>-1.3634458843401547</v>
      </c>
      <c r="AB423" s="68">
        <f t="shared" si="86"/>
        <v>0</v>
      </c>
      <c r="AC423" s="39">
        <f t="shared" si="87"/>
        <v>2.9096422918042117</v>
      </c>
      <c r="BA423" s="39">
        <v>0.30693281153082219</v>
      </c>
      <c r="BB423" s="39">
        <v>1</v>
      </c>
      <c r="BC423" s="39">
        <v>0</v>
      </c>
      <c r="BD423" s="39">
        <f t="shared" si="91"/>
        <v>362</v>
      </c>
      <c r="BE423" s="39">
        <f t="shared" si="92"/>
        <v>57</v>
      </c>
      <c r="BF423" s="39">
        <f t="shared" si="88"/>
        <v>0.27600000000000002</v>
      </c>
      <c r="BG423" s="39">
        <f t="shared" si="89"/>
        <v>0.78731343283582089</v>
      </c>
      <c r="BH423" s="39">
        <f t="shared" si="90"/>
        <v>0</v>
      </c>
    </row>
    <row r="424" spans="1:60">
      <c r="A424" s="39">
        <v>1</v>
      </c>
      <c r="B424" s="39">
        <v>119</v>
      </c>
      <c r="C424" s="39">
        <v>88</v>
      </c>
      <c r="D424" s="39">
        <v>41</v>
      </c>
      <c r="E424" s="39">
        <v>170</v>
      </c>
      <c r="F424" s="39">
        <v>45.3</v>
      </c>
      <c r="G424" s="39">
        <v>0.50700000000000001</v>
      </c>
      <c r="H424" s="39">
        <v>26</v>
      </c>
      <c r="I424" s="39">
        <v>0</v>
      </c>
      <c r="L424" s="39">
        <v>3</v>
      </c>
      <c r="M424" s="39">
        <v>182</v>
      </c>
      <c r="N424" s="39">
        <v>74</v>
      </c>
      <c r="O424" s="39">
        <v>0</v>
      </c>
      <c r="P424" s="39">
        <v>0</v>
      </c>
      <c r="Q424" s="39">
        <v>30.5</v>
      </c>
      <c r="R424" s="39">
        <v>0.34499999999999997</v>
      </c>
      <c r="S424" s="39">
        <v>29</v>
      </c>
      <c r="T424" s="66">
        <v>1</v>
      </c>
      <c r="U424" s="67">
        <v>0</v>
      </c>
      <c r="V424" s="68">
        <f t="shared" si="80"/>
        <v>1</v>
      </c>
      <c r="W424" s="39">
        <f t="shared" si="81"/>
        <v>1</v>
      </c>
      <c r="X424" s="39">
        <f t="shared" si="82"/>
        <v>0.70556566791218844</v>
      </c>
      <c r="Y424" s="66">
        <f t="shared" si="83"/>
        <v>0.70556566791218844</v>
      </c>
      <c r="Z424" s="68">
        <f t="shared" si="84"/>
        <v>0.29443433208781156</v>
      </c>
      <c r="AA424" s="66">
        <f t="shared" si="85"/>
        <v>-0.34875543206036014</v>
      </c>
      <c r="AB424" s="68">
        <f t="shared" si="86"/>
        <v>100</v>
      </c>
      <c r="AC424" s="39">
        <f t="shared" si="87"/>
        <v>0.41730252119417965</v>
      </c>
      <c r="BA424" s="39">
        <v>0.30710747839864028</v>
      </c>
      <c r="BB424" s="39">
        <v>0</v>
      </c>
      <c r="BC424" s="39">
        <v>1</v>
      </c>
      <c r="BD424" s="39">
        <f t="shared" si="91"/>
        <v>362</v>
      </c>
      <c r="BE424" s="39">
        <f t="shared" si="92"/>
        <v>58</v>
      </c>
      <c r="BF424" s="39">
        <f t="shared" si="88"/>
        <v>0.27600000000000002</v>
      </c>
      <c r="BG424" s="39">
        <f t="shared" si="89"/>
        <v>0.78358208955223885</v>
      </c>
      <c r="BH424" s="39">
        <f t="shared" si="90"/>
        <v>1.5671641791044791E-3</v>
      </c>
    </row>
    <row r="425" spans="1:60">
      <c r="A425" s="39">
        <v>2</v>
      </c>
      <c r="B425" s="39">
        <v>94</v>
      </c>
      <c r="C425" s="39">
        <v>68</v>
      </c>
      <c r="D425" s="39">
        <v>18</v>
      </c>
      <c r="E425" s="39">
        <v>76</v>
      </c>
      <c r="F425" s="39">
        <v>26</v>
      </c>
      <c r="G425" s="39">
        <v>0.56100000000000005</v>
      </c>
      <c r="H425" s="39">
        <v>21</v>
      </c>
      <c r="I425" s="39">
        <v>0</v>
      </c>
      <c r="L425" s="39">
        <v>3</v>
      </c>
      <c r="M425" s="39">
        <v>187</v>
      </c>
      <c r="N425" s="39">
        <v>70</v>
      </c>
      <c r="O425" s="39">
        <v>22</v>
      </c>
      <c r="P425" s="39">
        <v>200</v>
      </c>
      <c r="Q425" s="39">
        <v>36.4</v>
      </c>
      <c r="R425" s="39">
        <v>0.40799999999999997</v>
      </c>
      <c r="S425" s="39">
        <v>36</v>
      </c>
      <c r="T425" s="66">
        <v>1</v>
      </c>
      <c r="U425" s="67">
        <v>0</v>
      </c>
      <c r="V425" s="68">
        <f t="shared" si="80"/>
        <v>1</v>
      </c>
      <c r="W425" s="39">
        <f t="shared" si="81"/>
        <v>1</v>
      </c>
      <c r="X425" s="39">
        <f t="shared" si="82"/>
        <v>0.82793852911799692</v>
      </c>
      <c r="Y425" s="66">
        <f t="shared" si="83"/>
        <v>0.82793852911799692</v>
      </c>
      <c r="Z425" s="68">
        <f t="shared" si="84"/>
        <v>0.17206147088200308</v>
      </c>
      <c r="AA425" s="66">
        <f t="shared" si="85"/>
        <v>-0.18881636754847297</v>
      </c>
      <c r="AB425" s="68">
        <f t="shared" si="86"/>
        <v>100</v>
      </c>
      <c r="AC425" s="39">
        <f t="shared" si="87"/>
        <v>0.20781913732810597</v>
      </c>
      <c r="BA425" s="39">
        <v>0.3081256946281799</v>
      </c>
      <c r="BB425" s="39">
        <v>1</v>
      </c>
      <c r="BC425" s="39">
        <v>0</v>
      </c>
      <c r="BD425" s="39">
        <f t="shared" si="91"/>
        <v>363</v>
      </c>
      <c r="BE425" s="39">
        <f t="shared" si="92"/>
        <v>58</v>
      </c>
      <c r="BF425" s="39">
        <f t="shared" si="88"/>
        <v>0.27400000000000002</v>
      </c>
      <c r="BG425" s="39">
        <f t="shared" si="89"/>
        <v>0.78358208955223885</v>
      </c>
      <c r="BH425" s="39">
        <f t="shared" si="90"/>
        <v>1.5671641791044791E-3</v>
      </c>
    </row>
    <row r="426" spans="1:60">
      <c r="A426" s="39">
        <v>0</v>
      </c>
      <c r="B426" s="39">
        <v>102</v>
      </c>
      <c r="C426" s="39">
        <v>64</v>
      </c>
      <c r="D426" s="39">
        <v>46</v>
      </c>
      <c r="E426" s="39">
        <v>78</v>
      </c>
      <c r="F426" s="39">
        <v>40.6</v>
      </c>
      <c r="G426" s="39">
        <v>0.496</v>
      </c>
      <c r="H426" s="39">
        <v>21</v>
      </c>
      <c r="I426" s="39">
        <v>0</v>
      </c>
      <c r="L426" s="39">
        <v>3</v>
      </c>
      <c r="M426" s="39">
        <v>191</v>
      </c>
      <c r="N426" s="39">
        <v>68</v>
      </c>
      <c r="O426" s="39">
        <v>15</v>
      </c>
      <c r="P426" s="39">
        <v>130</v>
      </c>
      <c r="Q426" s="39">
        <v>30.9</v>
      </c>
      <c r="R426" s="39">
        <v>0.29899999999999999</v>
      </c>
      <c r="S426" s="39">
        <v>34</v>
      </c>
      <c r="T426" s="66">
        <v>0</v>
      </c>
      <c r="U426" s="67">
        <v>1</v>
      </c>
      <c r="V426" s="68">
        <f t="shared" si="80"/>
        <v>1</v>
      </c>
      <c r="W426" s="39">
        <f t="shared" si="81"/>
        <v>0</v>
      </c>
      <c r="X426" s="39">
        <f t="shared" si="82"/>
        <v>0.76697372058880009</v>
      </c>
      <c r="Y426" s="66">
        <f t="shared" si="83"/>
        <v>0.76697372058880009</v>
      </c>
      <c r="Z426" s="68">
        <f t="shared" si="84"/>
        <v>0.23302627941119991</v>
      </c>
      <c r="AA426" s="66">
        <f t="shared" si="85"/>
        <v>-1.4566040446038997</v>
      </c>
      <c r="AB426" s="68">
        <f t="shared" si="86"/>
        <v>0</v>
      </c>
      <c r="AC426" s="39">
        <f t="shared" si="87"/>
        <v>3.2913614830342484</v>
      </c>
      <c r="BA426" s="39">
        <v>0.30838793837103368</v>
      </c>
      <c r="BB426" s="39">
        <v>1</v>
      </c>
      <c r="BC426" s="39">
        <v>0</v>
      </c>
      <c r="BD426" s="39">
        <f t="shared" si="91"/>
        <v>364</v>
      </c>
      <c r="BE426" s="39">
        <f t="shared" si="92"/>
        <v>58</v>
      </c>
      <c r="BF426" s="39">
        <f t="shared" si="88"/>
        <v>0.27200000000000002</v>
      </c>
      <c r="BG426" s="39">
        <f t="shared" si="89"/>
        <v>0.78358208955223885</v>
      </c>
      <c r="BH426" s="39">
        <f t="shared" si="90"/>
        <v>1.5671641791044791E-3</v>
      </c>
    </row>
    <row r="427" spans="1:60">
      <c r="A427" s="39">
        <v>2</v>
      </c>
      <c r="B427" s="39">
        <v>115</v>
      </c>
      <c r="C427" s="39">
        <v>64</v>
      </c>
      <c r="D427" s="39">
        <v>22</v>
      </c>
      <c r="E427" s="39">
        <v>0</v>
      </c>
      <c r="F427" s="39">
        <v>30.8</v>
      </c>
      <c r="G427" s="39">
        <v>0.42099999999999999</v>
      </c>
      <c r="H427" s="39">
        <v>21</v>
      </c>
      <c r="I427" s="39">
        <v>0</v>
      </c>
      <c r="L427" s="39">
        <v>3</v>
      </c>
      <c r="M427" s="39">
        <v>193</v>
      </c>
      <c r="N427" s="39">
        <v>70</v>
      </c>
      <c r="O427" s="39">
        <v>31</v>
      </c>
      <c r="P427" s="39">
        <v>0</v>
      </c>
      <c r="Q427" s="39">
        <v>34.9</v>
      </c>
      <c r="R427" s="39">
        <v>0.24099999999999999</v>
      </c>
      <c r="S427" s="39">
        <v>25</v>
      </c>
      <c r="T427" s="66">
        <v>1</v>
      </c>
      <c r="U427" s="67">
        <v>0</v>
      </c>
      <c r="V427" s="68">
        <f t="shared" si="80"/>
        <v>1</v>
      </c>
      <c r="W427" s="39">
        <f t="shared" si="81"/>
        <v>1</v>
      </c>
      <c r="X427" s="39">
        <f t="shared" si="82"/>
        <v>0.82778707944612218</v>
      </c>
      <c r="Y427" s="66">
        <f t="shared" si="83"/>
        <v>0.82778707944612218</v>
      </c>
      <c r="Z427" s="68">
        <f t="shared" si="84"/>
        <v>0.17221292055387782</v>
      </c>
      <c r="AA427" s="66">
        <f t="shared" si="85"/>
        <v>-0.18899930809310642</v>
      </c>
      <c r="AB427" s="68">
        <f t="shared" si="86"/>
        <v>100</v>
      </c>
      <c r="AC427" s="39">
        <f t="shared" si="87"/>
        <v>0.20804011663132824</v>
      </c>
      <c r="BA427" s="39">
        <v>0.30854272829592261</v>
      </c>
      <c r="BB427" s="39">
        <v>1</v>
      </c>
      <c r="BC427" s="39">
        <v>0</v>
      </c>
      <c r="BD427" s="39">
        <f t="shared" si="91"/>
        <v>365</v>
      </c>
      <c r="BE427" s="39">
        <f t="shared" si="92"/>
        <v>58</v>
      </c>
      <c r="BF427" s="39">
        <f t="shared" si="88"/>
        <v>0.27</v>
      </c>
      <c r="BG427" s="39">
        <f t="shared" si="89"/>
        <v>0.78358208955223885</v>
      </c>
      <c r="BH427" s="39">
        <f t="shared" si="90"/>
        <v>0</v>
      </c>
    </row>
    <row r="428" spans="1:60">
      <c r="A428" s="39">
        <v>8</v>
      </c>
      <c r="B428" s="39">
        <v>151</v>
      </c>
      <c r="C428" s="39">
        <v>78</v>
      </c>
      <c r="D428" s="39">
        <v>32</v>
      </c>
      <c r="E428" s="39">
        <v>210</v>
      </c>
      <c r="F428" s="39">
        <v>42.9</v>
      </c>
      <c r="G428" s="39">
        <v>0.51600000000000001</v>
      </c>
      <c r="H428" s="39">
        <v>36</v>
      </c>
      <c r="I428" s="39">
        <v>1</v>
      </c>
      <c r="L428" s="39">
        <v>4</v>
      </c>
      <c r="M428" s="39">
        <v>76</v>
      </c>
      <c r="N428" s="39">
        <v>62</v>
      </c>
      <c r="O428" s="39">
        <v>0</v>
      </c>
      <c r="P428" s="39">
        <v>0</v>
      </c>
      <c r="Q428" s="39">
        <v>34</v>
      </c>
      <c r="R428" s="39">
        <v>0.39100000000000001</v>
      </c>
      <c r="S428" s="39">
        <v>25</v>
      </c>
      <c r="T428" s="66">
        <v>0</v>
      </c>
      <c r="U428" s="67">
        <v>1</v>
      </c>
      <c r="V428" s="68">
        <f t="shared" si="80"/>
        <v>1</v>
      </c>
      <c r="W428" s="39">
        <f t="shared" si="81"/>
        <v>0</v>
      </c>
      <c r="X428" s="39">
        <f t="shared" si="82"/>
        <v>9.3407163879043506E-2</v>
      </c>
      <c r="Y428" s="66">
        <f t="shared" si="83"/>
        <v>9.3407163879043506E-2</v>
      </c>
      <c r="Z428" s="68">
        <f t="shared" si="84"/>
        <v>0.90659283612095654</v>
      </c>
      <c r="AA428" s="66">
        <f t="shared" si="85"/>
        <v>-9.8061842424812182E-2</v>
      </c>
      <c r="AB428" s="68">
        <f t="shared" si="86"/>
        <v>100</v>
      </c>
      <c r="AC428" s="39">
        <f t="shared" si="87"/>
        <v>0.10303099711079255</v>
      </c>
      <c r="BA428" s="39">
        <v>0.3085947151738917</v>
      </c>
      <c r="BB428" s="39">
        <v>0</v>
      </c>
      <c r="BC428" s="39">
        <v>1</v>
      </c>
      <c r="BD428" s="39">
        <f t="shared" si="91"/>
        <v>365</v>
      </c>
      <c r="BE428" s="39">
        <f t="shared" si="92"/>
        <v>59</v>
      </c>
      <c r="BF428" s="39">
        <f t="shared" si="88"/>
        <v>0.27</v>
      </c>
      <c r="BG428" s="39">
        <f t="shared" si="89"/>
        <v>0.77985074626865669</v>
      </c>
      <c r="BH428" s="39">
        <f t="shared" si="90"/>
        <v>1.5597014925373147E-3</v>
      </c>
    </row>
    <row r="429" spans="1:60">
      <c r="A429" s="39">
        <v>4</v>
      </c>
      <c r="B429" s="39">
        <v>184</v>
      </c>
      <c r="C429" s="39">
        <v>78</v>
      </c>
      <c r="D429" s="39">
        <v>39</v>
      </c>
      <c r="E429" s="39">
        <v>277</v>
      </c>
      <c r="F429" s="39">
        <v>37</v>
      </c>
      <c r="G429" s="39">
        <v>0.26400000000000001</v>
      </c>
      <c r="H429" s="39">
        <v>31</v>
      </c>
      <c r="I429" s="39">
        <v>1</v>
      </c>
      <c r="L429" s="39">
        <v>4</v>
      </c>
      <c r="M429" s="39">
        <v>83</v>
      </c>
      <c r="N429" s="39">
        <v>86</v>
      </c>
      <c r="O429" s="39">
        <v>19</v>
      </c>
      <c r="P429" s="39">
        <v>0</v>
      </c>
      <c r="Q429" s="39">
        <v>29.3</v>
      </c>
      <c r="R429" s="39">
        <v>0.317</v>
      </c>
      <c r="S429" s="39">
        <v>34</v>
      </c>
      <c r="T429" s="66">
        <v>0</v>
      </c>
      <c r="U429" s="67">
        <v>1</v>
      </c>
      <c r="V429" s="68">
        <f t="shared" si="80"/>
        <v>1</v>
      </c>
      <c r="W429" s="39">
        <f t="shared" si="81"/>
        <v>0</v>
      </c>
      <c r="X429" s="39">
        <f t="shared" si="82"/>
        <v>6.3469119750209801E-2</v>
      </c>
      <c r="Y429" s="66">
        <f t="shared" si="83"/>
        <v>6.3469119750209801E-2</v>
      </c>
      <c r="Z429" s="68">
        <f t="shared" si="84"/>
        <v>0.93653088024979025</v>
      </c>
      <c r="AA429" s="66">
        <f t="shared" si="85"/>
        <v>-6.5572783536138921E-2</v>
      </c>
      <c r="AB429" s="68">
        <f t="shared" si="86"/>
        <v>100</v>
      </c>
      <c r="AC429" s="39">
        <f t="shared" si="87"/>
        <v>6.7770450594518999E-2</v>
      </c>
      <c r="BA429" s="39">
        <v>0.31100719042911168</v>
      </c>
      <c r="BB429" s="39">
        <v>1</v>
      </c>
      <c r="BC429" s="39">
        <v>0</v>
      </c>
      <c r="BD429" s="39">
        <f t="shared" si="91"/>
        <v>366</v>
      </c>
      <c r="BE429" s="39">
        <f t="shared" si="92"/>
        <v>59</v>
      </c>
      <c r="BF429" s="39">
        <f t="shared" si="88"/>
        <v>0.26800000000000002</v>
      </c>
      <c r="BG429" s="39">
        <f t="shared" si="89"/>
        <v>0.77985074626865669</v>
      </c>
      <c r="BH429" s="39">
        <f t="shared" si="90"/>
        <v>1.5597014925373147E-3</v>
      </c>
    </row>
    <row r="430" spans="1:60">
      <c r="A430" s="39">
        <v>0</v>
      </c>
      <c r="B430" s="39">
        <v>94</v>
      </c>
      <c r="C430" s="39">
        <v>0</v>
      </c>
      <c r="D430" s="39">
        <v>0</v>
      </c>
      <c r="E430" s="39">
        <v>0</v>
      </c>
      <c r="F430" s="39">
        <v>0</v>
      </c>
      <c r="G430" s="39">
        <v>0.25600000000000001</v>
      </c>
      <c r="H430" s="39">
        <v>25</v>
      </c>
      <c r="I430" s="39">
        <v>0</v>
      </c>
      <c r="L430" s="39">
        <v>4</v>
      </c>
      <c r="M430" s="39">
        <v>84</v>
      </c>
      <c r="N430" s="39">
        <v>90</v>
      </c>
      <c r="O430" s="39">
        <v>23</v>
      </c>
      <c r="P430" s="39">
        <v>56</v>
      </c>
      <c r="Q430" s="39">
        <v>39.5</v>
      </c>
      <c r="R430" s="39">
        <v>0.159</v>
      </c>
      <c r="S430" s="39">
        <v>25</v>
      </c>
      <c r="T430" s="66">
        <v>0</v>
      </c>
      <c r="U430" s="67">
        <v>1</v>
      </c>
      <c r="V430" s="68">
        <f t="shared" si="80"/>
        <v>1</v>
      </c>
      <c r="W430" s="39">
        <f t="shared" si="81"/>
        <v>0</v>
      </c>
      <c r="X430" s="39">
        <f t="shared" si="82"/>
        <v>0.10507022484365715</v>
      </c>
      <c r="Y430" s="66">
        <f t="shared" si="83"/>
        <v>0.10507022484365715</v>
      </c>
      <c r="Z430" s="68">
        <f t="shared" si="84"/>
        <v>0.89492977515634287</v>
      </c>
      <c r="AA430" s="66">
        <f t="shared" si="85"/>
        <v>-0.11101002729817018</v>
      </c>
      <c r="AB430" s="68">
        <f t="shared" si="86"/>
        <v>100</v>
      </c>
      <c r="AC430" s="39">
        <f t="shared" si="87"/>
        <v>0.11740611136253852</v>
      </c>
      <c r="BA430" s="39">
        <v>0.31114046857025734</v>
      </c>
      <c r="BB430" s="39">
        <v>1</v>
      </c>
      <c r="BC430" s="39">
        <v>0</v>
      </c>
      <c r="BD430" s="39">
        <f t="shared" si="91"/>
        <v>367</v>
      </c>
      <c r="BE430" s="39">
        <f t="shared" si="92"/>
        <v>59</v>
      </c>
      <c r="BF430" s="39">
        <f t="shared" si="88"/>
        <v>0.26600000000000001</v>
      </c>
      <c r="BG430" s="39">
        <f t="shared" si="89"/>
        <v>0.77985074626865669</v>
      </c>
      <c r="BH430" s="39">
        <f t="shared" si="90"/>
        <v>0</v>
      </c>
    </row>
    <row r="431" spans="1:60">
      <c r="A431" s="39">
        <v>1</v>
      </c>
      <c r="B431" s="39">
        <v>181</v>
      </c>
      <c r="C431" s="39">
        <v>64</v>
      </c>
      <c r="D431" s="39">
        <v>30</v>
      </c>
      <c r="E431" s="39">
        <v>180</v>
      </c>
      <c r="F431" s="39">
        <v>34.1</v>
      </c>
      <c r="G431" s="39">
        <v>0.32800000000000001</v>
      </c>
      <c r="H431" s="39">
        <v>38</v>
      </c>
      <c r="I431" s="39">
        <v>1</v>
      </c>
      <c r="L431" s="39">
        <v>4</v>
      </c>
      <c r="M431" s="39">
        <v>85</v>
      </c>
      <c r="N431" s="39">
        <v>58</v>
      </c>
      <c r="O431" s="39">
        <v>22</v>
      </c>
      <c r="P431" s="39">
        <v>49</v>
      </c>
      <c r="Q431" s="39">
        <v>27.8</v>
      </c>
      <c r="R431" s="39">
        <v>0.30599999999999999</v>
      </c>
      <c r="S431" s="39">
        <v>28</v>
      </c>
      <c r="T431" s="66">
        <v>0</v>
      </c>
      <c r="U431" s="67">
        <v>1</v>
      </c>
      <c r="V431" s="68">
        <f t="shared" si="80"/>
        <v>1</v>
      </c>
      <c r="W431" s="39">
        <f t="shared" si="81"/>
        <v>0</v>
      </c>
      <c r="X431" s="39">
        <f t="shared" si="82"/>
        <v>7.3119803048515647E-2</v>
      </c>
      <c r="Y431" s="66">
        <f t="shared" si="83"/>
        <v>7.3119803048515647E-2</v>
      </c>
      <c r="Z431" s="68">
        <f t="shared" si="84"/>
        <v>0.92688019695148438</v>
      </c>
      <c r="AA431" s="66">
        <f t="shared" si="85"/>
        <v>-7.593095914519081E-2</v>
      </c>
      <c r="AB431" s="68">
        <f t="shared" si="86"/>
        <v>100</v>
      </c>
      <c r="AC431" s="39">
        <f t="shared" si="87"/>
        <v>7.8888084230310671E-2</v>
      </c>
      <c r="BA431" s="39">
        <v>0.3126217185376497</v>
      </c>
      <c r="BB431" s="39">
        <v>0</v>
      </c>
      <c r="BC431" s="39">
        <v>1</v>
      </c>
      <c r="BD431" s="39">
        <f t="shared" si="91"/>
        <v>367</v>
      </c>
      <c r="BE431" s="39">
        <f t="shared" si="92"/>
        <v>60</v>
      </c>
      <c r="BF431" s="39">
        <f t="shared" si="88"/>
        <v>0.26600000000000001</v>
      </c>
      <c r="BG431" s="39">
        <f t="shared" si="89"/>
        <v>0.77611940298507465</v>
      </c>
      <c r="BH431" s="39">
        <f t="shared" si="90"/>
        <v>1.5522388059701507E-3</v>
      </c>
    </row>
    <row r="432" spans="1:60">
      <c r="A432" s="39">
        <v>0</v>
      </c>
      <c r="B432" s="39">
        <v>135</v>
      </c>
      <c r="C432" s="39">
        <v>94</v>
      </c>
      <c r="D432" s="39">
        <v>46</v>
      </c>
      <c r="E432" s="39">
        <v>145</v>
      </c>
      <c r="F432" s="39">
        <v>40.6</v>
      </c>
      <c r="G432" s="39">
        <v>0.28399999999999997</v>
      </c>
      <c r="H432" s="39">
        <v>26</v>
      </c>
      <c r="I432" s="39">
        <v>0</v>
      </c>
      <c r="L432" s="39">
        <v>4</v>
      </c>
      <c r="M432" s="39">
        <v>90</v>
      </c>
      <c r="N432" s="39">
        <v>0</v>
      </c>
      <c r="O432" s="39">
        <v>0</v>
      </c>
      <c r="P432" s="39">
        <v>0</v>
      </c>
      <c r="Q432" s="39">
        <v>28</v>
      </c>
      <c r="R432" s="39">
        <v>0.61</v>
      </c>
      <c r="S432" s="39">
        <v>31</v>
      </c>
      <c r="T432" s="66">
        <v>0</v>
      </c>
      <c r="U432" s="67">
        <v>1</v>
      </c>
      <c r="V432" s="68">
        <f t="shared" si="80"/>
        <v>1</v>
      </c>
      <c r="W432" s="39">
        <f t="shared" si="81"/>
        <v>0</v>
      </c>
      <c r="X432" s="39">
        <f t="shared" si="82"/>
        <v>0.2318121580172956</v>
      </c>
      <c r="Y432" s="66">
        <f t="shared" si="83"/>
        <v>0.2318121580172956</v>
      </c>
      <c r="Z432" s="68">
        <f t="shared" si="84"/>
        <v>0.7681878419827044</v>
      </c>
      <c r="AA432" s="66">
        <f t="shared" si="85"/>
        <v>-0.26372098982574377</v>
      </c>
      <c r="AB432" s="68">
        <f t="shared" si="86"/>
        <v>100</v>
      </c>
      <c r="AC432" s="39">
        <f t="shared" si="87"/>
        <v>0.30176493996440368</v>
      </c>
      <c r="BA432" s="39">
        <v>0.31321484881763617</v>
      </c>
      <c r="BB432" s="39">
        <v>1</v>
      </c>
      <c r="BC432" s="39">
        <v>0</v>
      </c>
      <c r="BD432" s="39">
        <f t="shared" si="91"/>
        <v>368</v>
      </c>
      <c r="BE432" s="39">
        <f t="shared" si="92"/>
        <v>60</v>
      </c>
      <c r="BF432" s="39">
        <f t="shared" si="88"/>
        <v>0.26400000000000001</v>
      </c>
      <c r="BG432" s="39">
        <f t="shared" si="89"/>
        <v>0.77611940298507465</v>
      </c>
      <c r="BH432" s="39">
        <f t="shared" si="90"/>
        <v>0</v>
      </c>
    </row>
    <row r="433" spans="1:60">
      <c r="A433" s="39">
        <v>1</v>
      </c>
      <c r="B433" s="39">
        <v>95</v>
      </c>
      <c r="C433" s="39">
        <v>82</v>
      </c>
      <c r="D433" s="39">
        <v>25</v>
      </c>
      <c r="E433" s="39">
        <v>180</v>
      </c>
      <c r="F433" s="39">
        <v>35</v>
      </c>
      <c r="G433" s="39">
        <v>0.23300000000000001</v>
      </c>
      <c r="H433" s="39">
        <v>43</v>
      </c>
      <c r="I433" s="39">
        <v>1</v>
      </c>
      <c r="L433" s="39">
        <v>4</v>
      </c>
      <c r="M433" s="39">
        <v>90</v>
      </c>
      <c r="N433" s="39">
        <v>88</v>
      </c>
      <c r="O433" s="39">
        <v>47</v>
      </c>
      <c r="P433" s="39">
        <v>54</v>
      </c>
      <c r="Q433" s="39">
        <v>37.700000000000003</v>
      </c>
      <c r="R433" s="39">
        <v>0.36199999999999999</v>
      </c>
      <c r="S433" s="39">
        <v>29</v>
      </c>
      <c r="T433" s="66">
        <v>0</v>
      </c>
      <c r="U433" s="67">
        <v>1</v>
      </c>
      <c r="V433" s="68">
        <f t="shared" si="80"/>
        <v>1</v>
      </c>
      <c r="W433" s="39">
        <f t="shared" si="81"/>
        <v>0</v>
      </c>
      <c r="X433" s="39">
        <f t="shared" si="82"/>
        <v>0.14216558365338289</v>
      </c>
      <c r="Y433" s="66">
        <f t="shared" si="83"/>
        <v>0.14216558365338289</v>
      </c>
      <c r="Z433" s="68">
        <f t="shared" si="84"/>
        <v>0.85783441634661717</v>
      </c>
      <c r="AA433" s="66">
        <f t="shared" si="85"/>
        <v>-0.15334418605974934</v>
      </c>
      <c r="AB433" s="68">
        <f t="shared" si="86"/>
        <v>100</v>
      </c>
      <c r="AC433" s="39">
        <f t="shared" si="87"/>
        <v>0.16572613658804214</v>
      </c>
      <c r="BA433" s="39">
        <v>0.31545770879757834</v>
      </c>
      <c r="BB433" s="39">
        <v>0</v>
      </c>
      <c r="BC433" s="39">
        <v>1</v>
      </c>
      <c r="BD433" s="39">
        <f t="shared" si="91"/>
        <v>368</v>
      </c>
      <c r="BE433" s="39">
        <f t="shared" si="92"/>
        <v>61</v>
      </c>
      <c r="BF433" s="39">
        <f t="shared" si="88"/>
        <v>0.26400000000000001</v>
      </c>
      <c r="BG433" s="39">
        <f t="shared" si="89"/>
        <v>0.77238805970149249</v>
      </c>
      <c r="BH433" s="39">
        <f t="shared" si="90"/>
        <v>0</v>
      </c>
    </row>
    <row r="434" spans="1:60">
      <c r="A434" s="39">
        <v>2</v>
      </c>
      <c r="B434" s="39">
        <v>99</v>
      </c>
      <c r="C434" s="39">
        <v>0</v>
      </c>
      <c r="D434" s="39">
        <v>0</v>
      </c>
      <c r="E434" s="39">
        <v>0</v>
      </c>
      <c r="F434" s="39">
        <v>22.2</v>
      </c>
      <c r="G434" s="39">
        <v>0.108</v>
      </c>
      <c r="H434" s="39">
        <v>23</v>
      </c>
      <c r="I434" s="39">
        <v>0</v>
      </c>
      <c r="L434" s="39">
        <v>4</v>
      </c>
      <c r="M434" s="39">
        <v>91</v>
      </c>
      <c r="N434" s="39">
        <v>70</v>
      </c>
      <c r="O434" s="39">
        <v>32</v>
      </c>
      <c r="P434" s="39">
        <v>88</v>
      </c>
      <c r="Q434" s="39">
        <v>33.1</v>
      </c>
      <c r="R434" s="39">
        <v>0.44600000000000001</v>
      </c>
      <c r="S434" s="39">
        <v>22</v>
      </c>
      <c r="T434" s="66">
        <v>0</v>
      </c>
      <c r="U434" s="67">
        <v>1</v>
      </c>
      <c r="V434" s="68">
        <f t="shared" si="80"/>
        <v>1</v>
      </c>
      <c r="W434" s="39">
        <f t="shared" si="81"/>
        <v>0</v>
      </c>
      <c r="X434" s="39">
        <f t="shared" si="82"/>
        <v>0.11815179918423997</v>
      </c>
      <c r="Y434" s="66">
        <f t="shared" si="83"/>
        <v>0.11815179918423997</v>
      </c>
      <c r="Z434" s="68">
        <f t="shared" si="84"/>
        <v>0.88184820081575999</v>
      </c>
      <c r="AA434" s="66">
        <f t="shared" si="85"/>
        <v>-0.12573534570625261</v>
      </c>
      <c r="AB434" s="68">
        <f t="shared" si="86"/>
        <v>100</v>
      </c>
      <c r="AC434" s="39">
        <f t="shared" si="87"/>
        <v>0.13398201535699999</v>
      </c>
      <c r="BA434" s="39">
        <v>0.31591292055449521</v>
      </c>
      <c r="BB434" s="39">
        <v>0</v>
      </c>
      <c r="BC434" s="39">
        <v>1</v>
      </c>
      <c r="BD434" s="39">
        <f t="shared" si="91"/>
        <v>368</v>
      </c>
      <c r="BE434" s="39">
        <f t="shared" si="92"/>
        <v>62</v>
      </c>
      <c r="BF434" s="39">
        <f t="shared" si="88"/>
        <v>0.26400000000000001</v>
      </c>
      <c r="BG434" s="39">
        <f t="shared" si="89"/>
        <v>0.76865671641791045</v>
      </c>
      <c r="BH434" s="39">
        <f t="shared" si="90"/>
        <v>1.5373134328358223E-3</v>
      </c>
    </row>
    <row r="435" spans="1:60">
      <c r="A435" s="39">
        <v>3</v>
      </c>
      <c r="B435" s="39">
        <v>89</v>
      </c>
      <c r="C435" s="39">
        <v>74</v>
      </c>
      <c r="D435" s="39">
        <v>16</v>
      </c>
      <c r="E435" s="39">
        <v>85</v>
      </c>
      <c r="F435" s="39">
        <v>30.4</v>
      </c>
      <c r="G435" s="39">
        <v>0.55100000000000005</v>
      </c>
      <c r="H435" s="39">
        <v>38</v>
      </c>
      <c r="I435" s="39">
        <v>0</v>
      </c>
      <c r="L435" s="39">
        <v>4</v>
      </c>
      <c r="M435" s="39">
        <v>92</v>
      </c>
      <c r="N435" s="39">
        <v>80</v>
      </c>
      <c r="O435" s="39">
        <v>0</v>
      </c>
      <c r="P435" s="39">
        <v>0</v>
      </c>
      <c r="Q435" s="39">
        <v>42.2</v>
      </c>
      <c r="R435" s="39">
        <v>0.23699999999999999</v>
      </c>
      <c r="S435" s="39">
        <v>29</v>
      </c>
      <c r="T435" s="66">
        <v>0</v>
      </c>
      <c r="U435" s="67">
        <v>1</v>
      </c>
      <c r="V435" s="68">
        <f t="shared" si="80"/>
        <v>1</v>
      </c>
      <c r="W435" s="39">
        <f t="shared" si="81"/>
        <v>0</v>
      </c>
      <c r="X435" s="39">
        <f t="shared" si="82"/>
        <v>0.21417183133681411</v>
      </c>
      <c r="Y435" s="66">
        <f t="shared" si="83"/>
        <v>0.21417183133681411</v>
      </c>
      <c r="Z435" s="68">
        <f t="shared" si="84"/>
        <v>0.78582816866318583</v>
      </c>
      <c r="AA435" s="66">
        <f t="shared" si="85"/>
        <v>-0.24101712538499165</v>
      </c>
      <c r="AB435" s="68">
        <f t="shared" si="86"/>
        <v>100</v>
      </c>
      <c r="AC435" s="39">
        <f t="shared" si="87"/>
        <v>0.27254282790747147</v>
      </c>
      <c r="BA435" s="39">
        <v>0.31663880276290529</v>
      </c>
      <c r="BB435" s="39">
        <v>1</v>
      </c>
      <c r="BC435" s="39">
        <v>0</v>
      </c>
      <c r="BD435" s="39">
        <f t="shared" si="91"/>
        <v>369</v>
      </c>
      <c r="BE435" s="39">
        <f t="shared" si="92"/>
        <v>62</v>
      </c>
      <c r="BF435" s="39">
        <f t="shared" si="88"/>
        <v>0.26200000000000001</v>
      </c>
      <c r="BG435" s="39">
        <f t="shared" si="89"/>
        <v>0.76865671641791045</v>
      </c>
      <c r="BH435" s="39">
        <f t="shared" si="90"/>
        <v>1.5373134328358223E-3</v>
      </c>
    </row>
    <row r="436" spans="1:60">
      <c r="A436" s="39">
        <v>1</v>
      </c>
      <c r="B436" s="39">
        <v>80</v>
      </c>
      <c r="C436" s="39">
        <v>74</v>
      </c>
      <c r="D436" s="39">
        <v>11</v>
      </c>
      <c r="E436" s="39">
        <v>60</v>
      </c>
      <c r="F436" s="39">
        <v>30</v>
      </c>
      <c r="G436" s="39">
        <v>0.52700000000000002</v>
      </c>
      <c r="H436" s="39">
        <v>22</v>
      </c>
      <c r="I436" s="39">
        <v>0</v>
      </c>
      <c r="L436" s="39">
        <v>4</v>
      </c>
      <c r="M436" s="39">
        <v>94</v>
      </c>
      <c r="N436" s="39">
        <v>65</v>
      </c>
      <c r="O436" s="39">
        <v>22</v>
      </c>
      <c r="P436" s="39">
        <v>0</v>
      </c>
      <c r="Q436" s="39">
        <v>24.7</v>
      </c>
      <c r="R436" s="39">
        <v>0.14799999999999999</v>
      </c>
      <c r="S436" s="39">
        <v>21</v>
      </c>
      <c r="T436" s="66">
        <v>0</v>
      </c>
      <c r="U436" s="67">
        <v>1</v>
      </c>
      <c r="V436" s="68">
        <f t="shared" si="80"/>
        <v>1</v>
      </c>
      <c r="W436" s="39">
        <f t="shared" si="81"/>
        <v>0</v>
      </c>
      <c r="X436" s="39">
        <f t="shared" si="82"/>
        <v>5.789849282886203E-2</v>
      </c>
      <c r="Y436" s="66">
        <f t="shared" si="83"/>
        <v>5.789849282886203E-2</v>
      </c>
      <c r="Z436" s="68">
        <f t="shared" si="84"/>
        <v>0.94210150717113794</v>
      </c>
      <c r="AA436" s="66">
        <f t="shared" si="85"/>
        <v>-5.964225312926389E-2</v>
      </c>
      <c r="AB436" s="68">
        <f t="shared" si="86"/>
        <v>100</v>
      </c>
      <c r="AC436" s="39">
        <f t="shared" si="87"/>
        <v>6.1456745783917369E-2</v>
      </c>
      <c r="BA436" s="39">
        <v>0.31711535397088764</v>
      </c>
      <c r="BB436" s="39">
        <v>1</v>
      </c>
      <c r="BC436" s="39">
        <v>0</v>
      </c>
      <c r="BD436" s="39">
        <f t="shared" si="91"/>
        <v>370</v>
      </c>
      <c r="BE436" s="39">
        <f t="shared" si="92"/>
        <v>62</v>
      </c>
      <c r="BF436" s="39">
        <f t="shared" si="88"/>
        <v>0.26</v>
      </c>
      <c r="BG436" s="39">
        <f t="shared" si="89"/>
        <v>0.76865671641791045</v>
      </c>
      <c r="BH436" s="39">
        <f t="shared" si="90"/>
        <v>1.5373134328358223E-3</v>
      </c>
    </row>
    <row r="437" spans="1:60">
      <c r="A437" s="39">
        <v>2</v>
      </c>
      <c r="B437" s="39">
        <v>139</v>
      </c>
      <c r="C437" s="39">
        <v>75</v>
      </c>
      <c r="D437" s="39">
        <v>0</v>
      </c>
      <c r="E437" s="39">
        <v>0</v>
      </c>
      <c r="F437" s="39">
        <v>25.6</v>
      </c>
      <c r="G437" s="39">
        <v>0.16700000000000001</v>
      </c>
      <c r="H437" s="39">
        <v>29</v>
      </c>
      <c r="I437" s="39">
        <v>0</v>
      </c>
      <c r="L437" s="39">
        <v>4</v>
      </c>
      <c r="M437" s="39">
        <v>95</v>
      </c>
      <c r="N437" s="39">
        <v>60</v>
      </c>
      <c r="O437" s="39">
        <v>32</v>
      </c>
      <c r="P437" s="39">
        <v>0</v>
      </c>
      <c r="Q437" s="39">
        <v>35.4</v>
      </c>
      <c r="R437" s="39">
        <v>0.28399999999999997</v>
      </c>
      <c r="S437" s="39">
        <v>28</v>
      </c>
      <c r="T437" s="66">
        <v>0</v>
      </c>
      <c r="U437" s="67">
        <v>1</v>
      </c>
      <c r="V437" s="68">
        <f t="shared" si="80"/>
        <v>1</v>
      </c>
      <c r="W437" s="39">
        <f t="shared" si="81"/>
        <v>0</v>
      </c>
      <c r="X437" s="39">
        <f t="shared" si="82"/>
        <v>0.18404743149960751</v>
      </c>
      <c r="Y437" s="66">
        <f t="shared" si="83"/>
        <v>0.18404743149960751</v>
      </c>
      <c r="Z437" s="68">
        <f t="shared" si="84"/>
        <v>0.81595256850039255</v>
      </c>
      <c r="AA437" s="66">
        <f t="shared" si="85"/>
        <v>-0.20339905254521437</v>
      </c>
      <c r="AB437" s="68">
        <f t="shared" si="86"/>
        <v>100</v>
      </c>
      <c r="AC437" s="39">
        <f t="shared" si="87"/>
        <v>0.22556143408906856</v>
      </c>
      <c r="BA437" s="39">
        <v>0.31743356733818034</v>
      </c>
      <c r="BB437" s="39">
        <v>1</v>
      </c>
      <c r="BC437" s="39">
        <v>0</v>
      </c>
      <c r="BD437" s="39">
        <f t="shared" si="91"/>
        <v>371</v>
      </c>
      <c r="BE437" s="39">
        <f t="shared" si="92"/>
        <v>62</v>
      </c>
      <c r="BF437" s="39">
        <f t="shared" si="88"/>
        <v>0.25800000000000001</v>
      </c>
      <c r="BG437" s="39">
        <f t="shared" si="89"/>
        <v>0.76865671641791045</v>
      </c>
      <c r="BH437" s="39">
        <f t="shared" si="90"/>
        <v>1.5373134328358223E-3</v>
      </c>
    </row>
    <row r="438" spans="1:60">
      <c r="A438" s="39">
        <v>1</v>
      </c>
      <c r="B438" s="39">
        <v>90</v>
      </c>
      <c r="C438" s="39">
        <v>68</v>
      </c>
      <c r="D438" s="39">
        <v>8</v>
      </c>
      <c r="E438" s="39">
        <v>0</v>
      </c>
      <c r="F438" s="39">
        <v>24.5</v>
      </c>
      <c r="G438" s="39">
        <v>1.1379999999999999</v>
      </c>
      <c r="H438" s="39">
        <v>36</v>
      </c>
      <c r="I438" s="39">
        <v>0</v>
      </c>
      <c r="L438" s="39">
        <v>4</v>
      </c>
      <c r="M438" s="39">
        <v>95</v>
      </c>
      <c r="N438" s="39">
        <v>64</v>
      </c>
      <c r="O438" s="39">
        <v>0</v>
      </c>
      <c r="P438" s="39">
        <v>0</v>
      </c>
      <c r="Q438" s="39">
        <v>32</v>
      </c>
      <c r="R438" s="39">
        <v>0.161</v>
      </c>
      <c r="S438" s="39">
        <v>31</v>
      </c>
      <c r="T438" s="66">
        <v>1</v>
      </c>
      <c r="U438" s="67">
        <v>0</v>
      </c>
      <c r="V438" s="68">
        <f t="shared" si="80"/>
        <v>1</v>
      </c>
      <c r="W438" s="39">
        <f t="shared" si="81"/>
        <v>1</v>
      </c>
      <c r="X438" s="39">
        <f t="shared" si="82"/>
        <v>0.12578137996301611</v>
      </c>
      <c r="Y438" s="66">
        <f t="shared" si="83"/>
        <v>0.12578137996301611</v>
      </c>
      <c r="Z438" s="68">
        <f t="shared" si="84"/>
        <v>0.87421862003698392</v>
      </c>
      <c r="AA438" s="66">
        <f t="shared" si="85"/>
        <v>-2.0732099586833943</v>
      </c>
      <c r="AB438" s="68">
        <f t="shared" si="86"/>
        <v>0</v>
      </c>
      <c r="AC438" s="39">
        <f t="shared" si="87"/>
        <v>6.9503023443854186</v>
      </c>
      <c r="BA438" s="39">
        <v>0.31759945413050633</v>
      </c>
      <c r="BB438" s="39">
        <v>1</v>
      </c>
      <c r="BC438" s="39">
        <v>0</v>
      </c>
      <c r="BD438" s="39">
        <f t="shared" si="91"/>
        <v>372</v>
      </c>
      <c r="BE438" s="39">
        <f t="shared" si="92"/>
        <v>62</v>
      </c>
      <c r="BF438" s="39">
        <f t="shared" si="88"/>
        <v>0.25600000000000001</v>
      </c>
      <c r="BG438" s="39">
        <f t="shared" si="89"/>
        <v>0.76865671641791045</v>
      </c>
      <c r="BH438" s="39">
        <f t="shared" si="90"/>
        <v>0</v>
      </c>
    </row>
    <row r="439" spans="1:60">
      <c r="A439" s="39">
        <v>0</v>
      </c>
      <c r="B439" s="39">
        <v>141</v>
      </c>
      <c r="C439" s="39">
        <v>0</v>
      </c>
      <c r="D439" s="39">
        <v>0</v>
      </c>
      <c r="E439" s="39">
        <v>0</v>
      </c>
      <c r="F439" s="39">
        <v>42.4</v>
      </c>
      <c r="G439" s="39">
        <v>0.20499999999999999</v>
      </c>
      <c r="H439" s="39">
        <v>29</v>
      </c>
      <c r="I439" s="39">
        <v>1</v>
      </c>
      <c r="L439" s="39">
        <v>4</v>
      </c>
      <c r="M439" s="39">
        <v>95</v>
      </c>
      <c r="N439" s="39">
        <v>70</v>
      </c>
      <c r="O439" s="39">
        <v>32</v>
      </c>
      <c r="P439" s="39">
        <v>0</v>
      </c>
      <c r="Q439" s="39">
        <v>32.1</v>
      </c>
      <c r="R439" s="39">
        <v>0.61199999999999999</v>
      </c>
      <c r="S439" s="39">
        <v>24</v>
      </c>
      <c r="T439" s="66">
        <v>0</v>
      </c>
      <c r="U439" s="67">
        <v>1</v>
      </c>
      <c r="V439" s="68">
        <f t="shared" si="80"/>
        <v>1</v>
      </c>
      <c r="W439" s="39">
        <f t="shared" si="81"/>
        <v>0</v>
      </c>
      <c r="X439" s="39">
        <f t="shared" si="82"/>
        <v>0.15874596511975672</v>
      </c>
      <c r="Y439" s="66">
        <f t="shared" si="83"/>
        <v>0.15874596511975672</v>
      </c>
      <c r="Z439" s="68">
        <f t="shared" si="84"/>
        <v>0.84125403488024331</v>
      </c>
      <c r="AA439" s="66">
        <f t="shared" si="85"/>
        <v>-0.17286160174317916</v>
      </c>
      <c r="AB439" s="68">
        <f t="shared" si="86"/>
        <v>100</v>
      </c>
      <c r="AC439" s="39">
        <f t="shared" si="87"/>
        <v>0.18870157947278671</v>
      </c>
      <c r="BA439" s="39">
        <v>0.31785455026587583</v>
      </c>
      <c r="BB439" s="39">
        <v>0</v>
      </c>
      <c r="BC439" s="39">
        <v>1</v>
      </c>
      <c r="BD439" s="39">
        <f t="shared" si="91"/>
        <v>372</v>
      </c>
      <c r="BE439" s="39">
        <f t="shared" si="92"/>
        <v>63</v>
      </c>
      <c r="BF439" s="39">
        <f t="shared" si="88"/>
        <v>0.25600000000000001</v>
      </c>
      <c r="BG439" s="39">
        <f t="shared" si="89"/>
        <v>0.7649253731343284</v>
      </c>
      <c r="BH439" s="39">
        <f t="shared" si="90"/>
        <v>0</v>
      </c>
    </row>
    <row r="440" spans="1:60">
      <c r="A440" s="39">
        <v>12</v>
      </c>
      <c r="B440" s="39">
        <v>140</v>
      </c>
      <c r="C440" s="39">
        <v>85</v>
      </c>
      <c r="D440" s="39">
        <v>33</v>
      </c>
      <c r="E440" s="39">
        <v>0</v>
      </c>
      <c r="F440" s="39">
        <v>37.4</v>
      </c>
      <c r="G440" s="39">
        <v>0.24399999999999999</v>
      </c>
      <c r="H440" s="39">
        <v>41</v>
      </c>
      <c r="I440" s="39">
        <v>0</v>
      </c>
      <c r="L440" s="39">
        <v>4</v>
      </c>
      <c r="M440" s="39">
        <v>96</v>
      </c>
      <c r="N440" s="39">
        <v>56</v>
      </c>
      <c r="O440" s="39">
        <v>17</v>
      </c>
      <c r="P440" s="39">
        <v>49</v>
      </c>
      <c r="Q440" s="39">
        <v>20.8</v>
      </c>
      <c r="R440" s="39">
        <v>0.34</v>
      </c>
      <c r="S440" s="39">
        <v>26</v>
      </c>
      <c r="T440" s="66">
        <v>0</v>
      </c>
      <c r="U440" s="67">
        <v>1</v>
      </c>
      <c r="V440" s="68">
        <f t="shared" si="80"/>
        <v>1</v>
      </c>
      <c r="W440" s="39">
        <f t="shared" si="81"/>
        <v>0</v>
      </c>
      <c r="X440" s="39">
        <f t="shared" si="82"/>
        <v>5.9808451893929568E-2</v>
      </c>
      <c r="Y440" s="66">
        <f t="shared" si="83"/>
        <v>5.9808451893929568E-2</v>
      </c>
      <c r="Z440" s="68">
        <f t="shared" si="84"/>
        <v>0.94019154810607042</v>
      </c>
      <c r="AA440" s="66">
        <f t="shared" si="85"/>
        <v>-6.1671649896381325E-2</v>
      </c>
      <c r="AB440" s="68">
        <f t="shared" si="86"/>
        <v>100</v>
      </c>
      <c r="AC440" s="39">
        <f t="shared" si="87"/>
        <v>6.361304993052555E-2</v>
      </c>
      <c r="BA440" s="39">
        <v>0.31866461250345574</v>
      </c>
      <c r="BB440" s="39">
        <v>0</v>
      </c>
      <c r="BC440" s="39">
        <v>1</v>
      </c>
      <c r="BD440" s="39">
        <f t="shared" si="91"/>
        <v>372</v>
      </c>
      <c r="BE440" s="39">
        <f t="shared" si="92"/>
        <v>64</v>
      </c>
      <c r="BF440" s="39">
        <f t="shared" si="88"/>
        <v>0.25600000000000001</v>
      </c>
      <c r="BG440" s="39">
        <f t="shared" si="89"/>
        <v>0.76119402985074625</v>
      </c>
      <c r="BH440" s="39">
        <f t="shared" si="90"/>
        <v>1.5223880597014939E-3</v>
      </c>
    </row>
    <row r="441" spans="1:60">
      <c r="A441" s="39">
        <v>5</v>
      </c>
      <c r="B441" s="39">
        <v>147</v>
      </c>
      <c r="C441" s="39">
        <v>75</v>
      </c>
      <c r="D441" s="39">
        <v>0</v>
      </c>
      <c r="E441" s="39">
        <v>0</v>
      </c>
      <c r="F441" s="39">
        <v>29.9</v>
      </c>
      <c r="G441" s="39">
        <v>0.434</v>
      </c>
      <c r="H441" s="39">
        <v>28</v>
      </c>
      <c r="I441" s="39">
        <v>0</v>
      </c>
      <c r="L441" s="39">
        <v>4</v>
      </c>
      <c r="M441" s="39">
        <v>97</v>
      </c>
      <c r="N441" s="39">
        <v>60</v>
      </c>
      <c r="O441" s="39">
        <v>23</v>
      </c>
      <c r="P441" s="39">
        <v>0</v>
      </c>
      <c r="Q441" s="39">
        <v>28.2</v>
      </c>
      <c r="R441" s="39">
        <v>0.443</v>
      </c>
      <c r="S441" s="39">
        <v>22</v>
      </c>
      <c r="T441" s="66">
        <v>0</v>
      </c>
      <c r="U441" s="67">
        <v>1</v>
      </c>
      <c r="V441" s="68">
        <f t="shared" si="80"/>
        <v>1</v>
      </c>
      <c r="W441" s="39">
        <f t="shared" si="81"/>
        <v>0</v>
      </c>
      <c r="X441" s="39">
        <f t="shared" si="82"/>
        <v>0.11824209007884515</v>
      </c>
      <c r="Y441" s="66">
        <f t="shared" si="83"/>
        <v>0.11824209007884515</v>
      </c>
      <c r="Z441" s="68">
        <f t="shared" si="84"/>
        <v>0.88175790992115488</v>
      </c>
      <c r="AA441" s="66">
        <f t="shared" si="85"/>
        <v>-0.12583773919892005</v>
      </c>
      <c r="AB441" s="68">
        <f t="shared" si="86"/>
        <v>100</v>
      </c>
      <c r="AC441" s="39">
        <f t="shared" si="87"/>
        <v>0.13409813368095347</v>
      </c>
      <c r="BA441" s="39">
        <v>0.31896878504327336</v>
      </c>
      <c r="BB441" s="39">
        <v>1</v>
      </c>
      <c r="BC441" s="39">
        <v>0</v>
      </c>
      <c r="BD441" s="39">
        <f t="shared" si="91"/>
        <v>373</v>
      </c>
      <c r="BE441" s="39">
        <f t="shared" si="92"/>
        <v>64</v>
      </c>
      <c r="BF441" s="39">
        <f t="shared" si="88"/>
        <v>0.254</v>
      </c>
      <c r="BG441" s="39">
        <f t="shared" si="89"/>
        <v>0.76119402985074625</v>
      </c>
      <c r="BH441" s="39">
        <f t="shared" si="90"/>
        <v>1.5223880597014939E-3</v>
      </c>
    </row>
    <row r="442" spans="1:60">
      <c r="A442" s="39">
        <v>1</v>
      </c>
      <c r="B442" s="39">
        <v>97</v>
      </c>
      <c r="C442" s="39">
        <v>70</v>
      </c>
      <c r="D442" s="39">
        <v>15</v>
      </c>
      <c r="E442" s="39">
        <v>0</v>
      </c>
      <c r="F442" s="39">
        <v>18.2</v>
      </c>
      <c r="G442" s="39">
        <v>0.14699999999999999</v>
      </c>
      <c r="H442" s="39">
        <v>21</v>
      </c>
      <c r="I442" s="39">
        <v>0</v>
      </c>
      <c r="L442" s="39">
        <v>4</v>
      </c>
      <c r="M442" s="39">
        <v>99</v>
      </c>
      <c r="N442" s="39">
        <v>68</v>
      </c>
      <c r="O442" s="39">
        <v>38</v>
      </c>
      <c r="P442" s="39">
        <v>0</v>
      </c>
      <c r="Q442" s="39">
        <v>32.799999999999997</v>
      </c>
      <c r="R442" s="39">
        <v>0.14499999999999999</v>
      </c>
      <c r="S442" s="39">
        <v>33</v>
      </c>
      <c r="T442" s="66">
        <v>0</v>
      </c>
      <c r="U442" s="67">
        <v>1</v>
      </c>
      <c r="V442" s="68">
        <f t="shared" si="80"/>
        <v>1</v>
      </c>
      <c r="W442" s="39">
        <f t="shared" si="81"/>
        <v>0</v>
      </c>
      <c r="X442" s="39">
        <f t="shared" si="82"/>
        <v>0.14913317375482135</v>
      </c>
      <c r="Y442" s="66">
        <f t="shared" si="83"/>
        <v>0.14913317375482135</v>
      </c>
      <c r="Z442" s="68">
        <f t="shared" si="84"/>
        <v>0.85086682624517862</v>
      </c>
      <c r="AA442" s="66">
        <f t="shared" si="85"/>
        <v>-0.16149965355347373</v>
      </c>
      <c r="AB442" s="68">
        <f t="shared" si="86"/>
        <v>100</v>
      </c>
      <c r="AC442" s="39">
        <f t="shared" si="87"/>
        <v>0.17527205098938525</v>
      </c>
      <c r="BA442" s="39">
        <v>0.31977288122660608</v>
      </c>
      <c r="BB442" s="39">
        <v>1</v>
      </c>
      <c r="BC442" s="39">
        <v>0</v>
      </c>
      <c r="BD442" s="39">
        <f t="shared" si="91"/>
        <v>374</v>
      </c>
      <c r="BE442" s="39">
        <f t="shared" si="92"/>
        <v>64</v>
      </c>
      <c r="BF442" s="39">
        <f t="shared" si="88"/>
        <v>0.252</v>
      </c>
      <c r="BG442" s="39">
        <f t="shared" si="89"/>
        <v>0.76119402985074625</v>
      </c>
      <c r="BH442" s="39">
        <f t="shared" si="90"/>
        <v>1.5223880597014939E-3</v>
      </c>
    </row>
    <row r="443" spans="1:60">
      <c r="A443" s="39">
        <v>6</v>
      </c>
      <c r="B443" s="39">
        <v>107</v>
      </c>
      <c r="C443" s="39">
        <v>88</v>
      </c>
      <c r="D443" s="39">
        <v>0</v>
      </c>
      <c r="E443" s="39">
        <v>0</v>
      </c>
      <c r="F443" s="39">
        <v>36.799999999999997</v>
      </c>
      <c r="G443" s="39">
        <v>0.72699999999999998</v>
      </c>
      <c r="H443" s="39">
        <v>31</v>
      </c>
      <c r="I443" s="39">
        <v>0</v>
      </c>
      <c r="L443" s="39">
        <v>4</v>
      </c>
      <c r="M443" s="39">
        <v>99</v>
      </c>
      <c r="N443" s="39">
        <v>72</v>
      </c>
      <c r="O443" s="39">
        <v>17</v>
      </c>
      <c r="P443" s="39">
        <v>0</v>
      </c>
      <c r="Q443" s="39">
        <v>25.6</v>
      </c>
      <c r="R443" s="39">
        <v>0.29399999999999998</v>
      </c>
      <c r="S443" s="39">
        <v>28</v>
      </c>
      <c r="T443" s="66">
        <v>0</v>
      </c>
      <c r="U443" s="67">
        <v>1</v>
      </c>
      <c r="V443" s="68">
        <f t="shared" si="80"/>
        <v>1</v>
      </c>
      <c r="W443" s="39">
        <f t="shared" si="81"/>
        <v>0</v>
      </c>
      <c r="X443" s="39">
        <f t="shared" si="82"/>
        <v>8.4172743799800109E-2</v>
      </c>
      <c r="Y443" s="66">
        <f t="shared" si="83"/>
        <v>8.4172743799800109E-2</v>
      </c>
      <c r="Z443" s="68">
        <f t="shared" si="84"/>
        <v>0.91582725620019989</v>
      </c>
      <c r="AA443" s="66">
        <f t="shared" si="85"/>
        <v>-8.7927517026661045E-2</v>
      </c>
      <c r="AB443" s="68">
        <f t="shared" si="86"/>
        <v>100</v>
      </c>
      <c r="AC443" s="39">
        <f t="shared" si="87"/>
        <v>9.1908974350726189E-2</v>
      </c>
      <c r="BA443" s="39">
        <v>0.31982739445517233</v>
      </c>
      <c r="BB443" s="39">
        <v>1</v>
      </c>
      <c r="BC443" s="39">
        <v>0</v>
      </c>
      <c r="BD443" s="39">
        <f t="shared" si="91"/>
        <v>375</v>
      </c>
      <c r="BE443" s="39">
        <f t="shared" si="92"/>
        <v>64</v>
      </c>
      <c r="BF443" s="39">
        <f t="shared" si="88"/>
        <v>0.25</v>
      </c>
      <c r="BG443" s="39">
        <f t="shared" si="89"/>
        <v>0.76119402985074625</v>
      </c>
      <c r="BH443" s="39">
        <f t="shared" si="90"/>
        <v>0</v>
      </c>
    </row>
    <row r="444" spans="1:60">
      <c r="A444" s="39">
        <v>0</v>
      </c>
      <c r="B444" s="39">
        <v>189</v>
      </c>
      <c r="C444" s="39">
        <v>104</v>
      </c>
      <c r="D444" s="39">
        <v>25</v>
      </c>
      <c r="E444" s="39">
        <v>0</v>
      </c>
      <c r="F444" s="39">
        <v>34.299999999999997</v>
      </c>
      <c r="G444" s="39">
        <v>0.435</v>
      </c>
      <c r="H444" s="39">
        <v>41</v>
      </c>
      <c r="I444" s="39">
        <v>1</v>
      </c>
      <c r="L444" s="39">
        <v>4</v>
      </c>
      <c r="M444" s="39">
        <v>99</v>
      </c>
      <c r="N444" s="39">
        <v>76</v>
      </c>
      <c r="O444" s="39">
        <v>15</v>
      </c>
      <c r="P444" s="39">
        <v>51</v>
      </c>
      <c r="Q444" s="39">
        <v>23.2</v>
      </c>
      <c r="R444" s="39">
        <v>0.223</v>
      </c>
      <c r="S444" s="39">
        <v>21</v>
      </c>
      <c r="T444" s="66">
        <v>0</v>
      </c>
      <c r="U444" s="67">
        <v>1</v>
      </c>
      <c r="V444" s="68">
        <f t="shared" si="80"/>
        <v>1</v>
      </c>
      <c r="W444" s="39">
        <f t="shared" si="81"/>
        <v>0</v>
      </c>
      <c r="X444" s="39">
        <f t="shared" si="82"/>
        <v>5.271866867268879E-2</v>
      </c>
      <c r="Y444" s="66">
        <f t="shared" si="83"/>
        <v>5.271866867268879E-2</v>
      </c>
      <c r="Z444" s="68">
        <f t="shared" si="84"/>
        <v>0.94728133132731118</v>
      </c>
      <c r="AA444" s="66">
        <f t="shared" si="85"/>
        <v>-5.415915353931107E-2</v>
      </c>
      <c r="AB444" s="68">
        <f t="shared" si="86"/>
        <v>100</v>
      </c>
      <c r="AC444" s="39">
        <f t="shared" si="87"/>
        <v>5.5652599633543368E-2</v>
      </c>
      <c r="BA444" s="39">
        <v>0.32066648944344672</v>
      </c>
      <c r="BB444" s="39">
        <v>0</v>
      </c>
      <c r="BC444" s="39">
        <v>1</v>
      </c>
      <c r="BD444" s="39">
        <f t="shared" si="91"/>
        <v>375</v>
      </c>
      <c r="BE444" s="39">
        <f t="shared" si="92"/>
        <v>65</v>
      </c>
      <c r="BF444" s="39">
        <f t="shared" si="88"/>
        <v>0.25</v>
      </c>
      <c r="BG444" s="39">
        <f t="shared" si="89"/>
        <v>0.7574626865671642</v>
      </c>
      <c r="BH444" s="39">
        <f t="shared" si="90"/>
        <v>1.5149253731343297E-3</v>
      </c>
    </row>
    <row r="445" spans="1:60">
      <c r="A445" s="39">
        <v>2</v>
      </c>
      <c r="B445" s="39">
        <v>83</v>
      </c>
      <c r="C445" s="39">
        <v>66</v>
      </c>
      <c r="D445" s="39">
        <v>23</v>
      </c>
      <c r="E445" s="39">
        <v>50</v>
      </c>
      <c r="F445" s="39">
        <v>32.200000000000003</v>
      </c>
      <c r="G445" s="39">
        <v>0.497</v>
      </c>
      <c r="H445" s="39">
        <v>22</v>
      </c>
      <c r="I445" s="39">
        <v>0</v>
      </c>
      <c r="L445" s="39">
        <v>4</v>
      </c>
      <c r="M445" s="39">
        <v>103</v>
      </c>
      <c r="N445" s="39">
        <v>60</v>
      </c>
      <c r="O445" s="39">
        <v>33</v>
      </c>
      <c r="P445" s="39">
        <v>192</v>
      </c>
      <c r="Q445" s="39">
        <v>24</v>
      </c>
      <c r="R445" s="39">
        <v>0.96599999999999997</v>
      </c>
      <c r="S445" s="39">
        <v>33</v>
      </c>
      <c r="T445" s="66">
        <v>0</v>
      </c>
      <c r="U445" s="67">
        <v>1</v>
      </c>
      <c r="V445" s="68">
        <f t="shared" si="80"/>
        <v>1</v>
      </c>
      <c r="W445" s="39">
        <f t="shared" si="81"/>
        <v>0</v>
      </c>
      <c r="X445" s="39">
        <f t="shared" si="82"/>
        <v>0.14935438576421814</v>
      </c>
      <c r="Y445" s="66">
        <f t="shared" si="83"/>
        <v>0.14935438576421814</v>
      </c>
      <c r="Z445" s="68">
        <f t="shared" si="84"/>
        <v>0.85064561423578189</v>
      </c>
      <c r="AA445" s="66">
        <f t="shared" si="85"/>
        <v>-0.1617596716472357</v>
      </c>
      <c r="AB445" s="68">
        <f t="shared" si="86"/>
        <v>100</v>
      </c>
      <c r="AC445" s="39">
        <f t="shared" si="87"/>
        <v>0.17557768272090343</v>
      </c>
      <c r="BA445" s="39">
        <v>0.32303212918002905</v>
      </c>
      <c r="BB445" s="39">
        <v>1</v>
      </c>
      <c r="BC445" s="39">
        <v>0</v>
      </c>
      <c r="BD445" s="39">
        <f t="shared" si="91"/>
        <v>376</v>
      </c>
      <c r="BE445" s="39">
        <f t="shared" si="92"/>
        <v>65</v>
      </c>
      <c r="BF445" s="39">
        <f t="shared" si="88"/>
        <v>0.248</v>
      </c>
      <c r="BG445" s="39">
        <f t="shared" si="89"/>
        <v>0.7574626865671642</v>
      </c>
      <c r="BH445" s="39">
        <f t="shared" si="90"/>
        <v>0</v>
      </c>
    </row>
    <row r="446" spans="1:60">
      <c r="A446" s="39">
        <v>4</v>
      </c>
      <c r="B446" s="39">
        <v>117</v>
      </c>
      <c r="C446" s="39">
        <v>64</v>
      </c>
      <c r="D446" s="39">
        <v>27</v>
      </c>
      <c r="E446" s="39">
        <v>120</v>
      </c>
      <c r="F446" s="39">
        <v>33.200000000000003</v>
      </c>
      <c r="G446" s="39">
        <v>0.23</v>
      </c>
      <c r="H446" s="39">
        <v>24</v>
      </c>
      <c r="I446" s="39">
        <v>0</v>
      </c>
      <c r="L446" s="39">
        <v>4</v>
      </c>
      <c r="M446" s="39">
        <v>109</v>
      </c>
      <c r="N446" s="39">
        <v>64</v>
      </c>
      <c r="O446" s="39">
        <v>44</v>
      </c>
      <c r="P446" s="39">
        <v>99</v>
      </c>
      <c r="Q446" s="39">
        <v>34.799999999999997</v>
      </c>
      <c r="R446" s="39">
        <v>0.90500000000000003</v>
      </c>
      <c r="S446" s="39">
        <v>26</v>
      </c>
      <c r="T446" s="66">
        <v>1</v>
      </c>
      <c r="U446" s="67">
        <v>0</v>
      </c>
      <c r="V446" s="68">
        <f t="shared" si="80"/>
        <v>1</v>
      </c>
      <c r="W446" s="39">
        <f t="shared" si="81"/>
        <v>1</v>
      </c>
      <c r="X446" s="39">
        <f t="shared" si="82"/>
        <v>0.34136763520084801</v>
      </c>
      <c r="Y446" s="66">
        <f t="shared" si="83"/>
        <v>0.34136763520084801</v>
      </c>
      <c r="Z446" s="68">
        <f t="shared" si="84"/>
        <v>0.65863236479915199</v>
      </c>
      <c r="AA446" s="66">
        <f t="shared" si="85"/>
        <v>-1.0747952733474682</v>
      </c>
      <c r="AB446" s="68">
        <f t="shared" si="86"/>
        <v>0</v>
      </c>
      <c r="AC446" s="39">
        <f t="shared" si="87"/>
        <v>1.9293931142934428</v>
      </c>
      <c r="BA446" s="39">
        <v>0.32531598038354731</v>
      </c>
      <c r="BB446" s="39">
        <v>0</v>
      </c>
      <c r="BC446" s="39">
        <v>1</v>
      </c>
      <c r="BD446" s="39">
        <f t="shared" si="91"/>
        <v>376</v>
      </c>
      <c r="BE446" s="39">
        <f t="shared" si="92"/>
        <v>66</v>
      </c>
      <c r="BF446" s="39">
        <f t="shared" si="88"/>
        <v>0.248</v>
      </c>
      <c r="BG446" s="39">
        <f t="shared" si="89"/>
        <v>0.75373134328358216</v>
      </c>
      <c r="BH446" s="39">
        <f t="shared" si="90"/>
        <v>1.5074626865671657E-3</v>
      </c>
    </row>
    <row r="447" spans="1:60">
      <c r="A447" s="39">
        <v>8</v>
      </c>
      <c r="B447" s="39">
        <v>108</v>
      </c>
      <c r="C447" s="39">
        <v>70</v>
      </c>
      <c r="D447" s="39">
        <v>0</v>
      </c>
      <c r="E447" s="39">
        <v>0</v>
      </c>
      <c r="F447" s="39">
        <v>30.5</v>
      </c>
      <c r="G447" s="39">
        <v>0.95499999999999996</v>
      </c>
      <c r="H447" s="39">
        <v>33</v>
      </c>
      <c r="I447" s="39">
        <v>1</v>
      </c>
      <c r="L447" s="39">
        <v>4</v>
      </c>
      <c r="M447" s="39">
        <v>110</v>
      </c>
      <c r="N447" s="39">
        <v>66</v>
      </c>
      <c r="O447" s="39">
        <v>0</v>
      </c>
      <c r="P447" s="39">
        <v>0</v>
      </c>
      <c r="Q447" s="39">
        <v>31.9</v>
      </c>
      <c r="R447" s="39">
        <v>0.47099999999999997</v>
      </c>
      <c r="S447" s="39">
        <v>29</v>
      </c>
      <c r="T447" s="66">
        <v>0</v>
      </c>
      <c r="U447" s="67">
        <v>1</v>
      </c>
      <c r="V447" s="68">
        <f t="shared" si="80"/>
        <v>1</v>
      </c>
      <c r="W447" s="39">
        <f t="shared" si="81"/>
        <v>0</v>
      </c>
      <c r="X447" s="39">
        <f t="shared" si="82"/>
        <v>0.23440141042641496</v>
      </c>
      <c r="Y447" s="66">
        <f t="shared" si="83"/>
        <v>0.23440141042641496</v>
      </c>
      <c r="Z447" s="68">
        <f t="shared" si="84"/>
        <v>0.76559858957358506</v>
      </c>
      <c r="AA447" s="66">
        <f t="shared" si="85"/>
        <v>-0.26709728109484776</v>
      </c>
      <c r="AB447" s="68">
        <f t="shared" si="86"/>
        <v>100</v>
      </c>
      <c r="AC447" s="39">
        <f t="shared" si="87"/>
        <v>0.30616750555531896</v>
      </c>
      <c r="BA447" s="39">
        <v>0.32553747905091662</v>
      </c>
      <c r="BB447" s="39">
        <v>1</v>
      </c>
      <c r="BC447" s="39">
        <v>0</v>
      </c>
      <c r="BD447" s="39">
        <f t="shared" si="91"/>
        <v>377</v>
      </c>
      <c r="BE447" s="39">
        <f t="shared" si="92"/>
        <v>66</v>
      </c>
      <c r="BF447" s="39">
        <f t="shared" si="88"/>
        <v>0.246</v>
      </c>
      <c r="BG447" s="39">
        <f t="shared" si="89"/>
        <v>0.75373134328358216</v>
      </c>
      <c r="BH447" s="39">
        <f t="shared" si="90"/>
        <v>1.5074626865671657E-3</v>
      </c>
    </row>
    <row r="448" spans="1:60">
      <c r="A448" s="39">
        <v>4</v>
      </c>
      <c r="B448" s="39">
        <v>117</v>
      </c>
      <c r="C448" s="39">
        <v>62</v>
      </c>
      <c r="D448" s="39">
        <v>12</v>
      </c>
      <c r="E448" s="39">
        <v>0</v>
      </c>
      <c r="F448" s="39">
        <v>29.7</v>
      </c>
      <c r="G448" s="39">
        <v>0.38</v>
      </c>
      <c r="H448" s="39">
        <v>30</v>
      </c>
      <c r="I448" s="39">
        <v>1</v>
      </c>
      <c r="L448" s="39">
        <v>4</v>
      </c>
      <c r="M448" s="39">
        <v>110</v>
      </c>
      <c r="N448" s="39">
        <v>76</v>
      </c>
      <c r="O448" s="39">
        <v>20</v>
      </c>
      <c r="P448" s="39">
        <v>100</v>
      </c>
      <c r="Q448" s="39">
        <v>28.4</v>
      </c>
      <c r="R448" s="39">
        <v>0.11799999999999999</v>
      </c>
      <c r="S448" s="39">
        <v>27</v>
      </c>
      <c r="T448" s="66">
        <v>0</v>
      </c>
      <c r="U448" s="67">
        <v>1</v>
      </c>
      <c r="V448" s="68">
        <f t="shared" si="80"/>
        <v>1</v>
      </c>
      <c r="W448" s="39">
        <f t="shared" si="81"/>
        <v>0</v>
      </c>
      <c r="X448" s="39">
        <f t="shared" si="82"/>
        <v>0.10902794321281571</v>
      </c>
      <c r="Y448" s="66">
        <f t="shared" si="83"/>
        <v>0.10902794321281571</v>
      </c>
      <c r="Z448" s="68">
        <f t="shared" si="84"/>
        <v>0.89097205678718427</v>
      </c>
      <c r="AA448" s="66">
        <f t="shared" si="85"/>
        <v>-0.11544221363365911</v>
      </c>
      <c r="AB448" s="68">
        <f t="shared" si="86"/>
        <v>100</v>
      </c>
      <c r="AC448" s="39">
        <f t="shared" si="87"/>
        <v>0.12236965501024451</v>
      </c>
      <c r="BA448" s="39">
        <v>0.32786545796562977</v>
      </c>
      <c r="BB448" s="39">
        <v>1</v>
      </c>
      <c r="BC448" s="39">
        <v>0</v>
      </c>
      <c r="BD448" s="39">
        <f t="shared" si="91"/>
        <v>378</v>
      </c>
      <c r="BE448" s="39">
        <f t="shared" si="92"/>
        <v>66</v>
      </c>
      <c r="BF448" s="39">
        <f t="shared" si="88"/>
        <v>0.24399999999999999</v>
      </c>
      <c r="BG448" s="39">
        <f t="shared" si="89"/>
        <v>0.75373134328358216</v>
      </c>
      <c r="BH448" s="39">
        <f t="shared" si="90"/>
        <v>0</v>
      </c>
    </row>
    <row r="449" spans="1:60">
      <c r="A449" s="39">
        <v>0</v>
      </c>
      <c r="B449" s="39">
        <v>180</v>
      </c>
      <c r="C449" s="39">
        <v>78</v>
      </c>
      <c r="D449" s="39">
        <v>63</v>
      </c>
      <c r="E449" s="39">
        <v>14</v>
      </c>
      <c r="F449" s="39">
        <v>59.4</v>
      </c>
      <c r="G449" s="39">
        <v>2.42</v>
      </c>
      <c r="H449" s="39">
        <v>25</v>
      </c>
      <c r="I449" s="39">
        <v>1</v>
      </c>
      <c r="L449" s="39">
        <v>4</v>
      </c>
      <c r="M449" s="39">
        <v>110</v>
      </c>
      <c r="N449" s="39">
        <v>92</v>
      </c>
      <c r="O449" s="39">
        <v>0</v>
      </c>
      <c r="P449" s="39">
        <v>0</v>
      </c>
      <c r="Q449" s="39">
        <v>37.6</v>
      </c>
      <c r="R449" s="39">
        <v>0.191</v>
      </c>
      <c r="S449" s="39">
        <v>30</v>
      </c>
      <c r="T449" s="66">
        <v>0</v>
      </c>
      <c r="U449" s="67">
        <v>1</v>
      </c>
      <c r="V449" s="68">
        <f t="shared" si="80"/>
        <v>1</v>
      </c>
      <c r="W449" s="39">
        <f t="shared" si="81"/>
        <v>0</v>
      </c>
      <c r="X449" s="39">
        <f t="shared" si="82"/>
        <v>0.21963529914178476</v>
      </c>
      <c r="Y449" s="66">
        <f t="shared" si="83"/>
        <v>0.21963529914178476</v>
      </c>
      <c r="Z449" s="68">
        <f t="shared" si="84"/>
        <v>0.7803647008582153</v>
      </c>
      <c r="AA449" s="66">
        <f t="shared" si="85"/>
        <v>-0.2479939033702083</v>
      </c>
      <c r="AB449" s="68">
        <f t="shared" si="86"/>
        <v>100</v>
      </c>
      <c r="AC449" s="39">
        <f t="shared" si="87"/>
        <v>0.28145211963103689</v>
      </c>
      <c r="BA449" s="39">
        <v>0.33074193628741516</v>
      </c>
      <c r="BB449" s="39">
        <v>0</v>
      </c>
      <c r="BC449" s="39">
        <v>1</v>
      </c>
      <c r="BD449" s="39">
        <f t="shared" si="91"/>
        <v>378</v>
      </c>
      <c r="BE449" s="39">
        <f t="shared" si="92"/>
        <v>67</v>
      </c>
      <c r="BF449" s="39">
        <f t="shared" si="88"/>
        <v>0.24399999999999999</v>
      </c>
      <c r="BG449" s="39">
        <f t="shared" si="89"/>
        <v>0.75</v>
      </c>
      <c r="BH449" s="39">
        <f t="shared" si="90"/>
        <v>1.5000000000000013E-3</v>
      </c>
    </row>
    <row r="450" spans="1:60">
      <c r="A450" s="39">
        <v>1</v>
      </c>
      <c r="B450" s="39">
        <v>100</v>
      </c>
      <c r="C450" s="39">
        <v>72</v>
      </c>
      <c r="D450" s="39">
        <v>12</v>
      </c>
      <c r="E450" s="39">
        <v>70</v>
      </c>
      <c r="F450" s="39">
        <v>25.3</v>
      </c>
      <c r="G450" s="39">
        <v>0.65800000000000003</v>
      </c>
      <c r="H450" s="39">
        <v>28</v>
      </c>
      <c r="I450" s="39">
        <v>0</v>
      </c>
      <c r="L450" s="39">
        <v>4</v>
      </c>
      <c r="M450" s="39">
        <v>111</v>
      </c>
      <c r="N450" s="39">
        <v>72</v>
      </c>
      <c r="O450" s="39">
        <v>47</v>
      </c>
      <c r="P450" s="39">
        <v>207</v>
      </c>
      <c r="Q450" s="39">
        <v>37.1</v>
      </c>
      <c r="R450" s="39">
        <v>1.39</v>
      </c>
      <c r="S450" s="39">
        <v>56</v>
      </c>
      <c r="T450" s="66">
        <v>1</v>
      </c>
      <c r="U450" s="67">
        <v>0</v>
      </c>
      <c r="V450" s="68">
        <f t="shared" si="80"/>
        <v>1</v>
      </c>
      <c r="W450" s="39">
        <f t="shared" si="81"/>
        <v>1</v>
      </c>
      <c r="X450" s="39">
        <f t="shared" si="82"/>
        <v>0.57216884210447061</v>
      </c>
      <c r="Y450" s="66">
        <f t="shared" si="83"/>
        <v>0.57216884210447061</v>
      </c>
      <c r="Z450" s="68">
        <f t="shared" si="84"/>
        <v>0.42783115789552939</v>
      </c>
      <c r="AA450" s="66">
        <f t="shared" si="85"/>
        <v>-0.55832115265462345</v>
      </c>
      <c r="AB450" s="68">
        <f t="shared" si="86"/>
        <v>100</v>
      </c>
      <c r="AC450" s="39">
        <f t="shared" si="87"/>
        <v>0.74773585419636146</v>
      </c>
      <c r="BA450" s="39">
        <v>0.331052276369386</v>
      </c>
      <c r="BB450" s="39">
        <v>1</v>
      </c>
      <c r="BC450" s="39">
        <v>0</v>
      </c>
      <c r="BD450" s="39">
        <f t="shared" si="91"/>
        <v>379</v>
      </c>
      <c r="BE450" s="39">
        <f t="shared" si="92"/>
        <v>67</v>
      </c>
      <c r="BF450" s="39">
        <f t="shared" si="88"/>
        <v>0.24199999999999999</v>
      </c>
      <c r="BG450" s="39">
        <f t="shared" si="89"/>
        <v>0.75</v>
      </c>
      <c r="BH450" s="39">
        <f t="shared" si="90"/>
        <v>1.5000000000000013E-3</v>
      </c>
    </row>
    <row r="451" spans="1:60">
      <c r="A451" s="39">
        <v>0</v>
      </c>
      <c r="B451" s="39">
        <v>95</v>
      </c>
      <c r="C451" s="39">
        <v>80</v>
      </c>
      <c r="D451" s="39">
        <v>45</v>
      </c>
      <c r="E451" s="39">
        <v>92</v>
      </c>
      <c r="F451" s="39">
        <v>36.5</v>
      </c>
      <c r="G451" s="39">
        <v>0.33</v>
      </c>
      <c r="H451" s="39">
        <v>26</v>
      </c>
      <c r="I451" s="39">
        <v>0</v>
      </c>
      <c r="L451" s="39">
        <v>4</v>
      </c>
      <c r="M451" s="39">
        <v>112</v>
      </c>
      <c r="N451" s="39">
        <v>78</v>
      </c>
      <c r="O451" s="39">
        <v>40</v>
      </c>
      <c r="P451" s="39">
        <v>0</v>
      </c>
      <c r="Q451" s="39">
        <v>39.4</v>
      </c>
      <c r="R451" s="39">
        <v>0.23599999999999999</v>
      </c>
      <c r="S451" s="39">
        <v>38</v>
      </c>
      <c r="T451" s="66">
        <v>0</v>
      </c>
      <c r="U451" s="67">
        <v>1</v>
      </c>
      <c r="V451" s="68">
        <f t="shared" si="80"/>
        <v>1</v>
      </c>
      <c r="W451" s="39">
        <f t="shared" si="81"/>
        <v>0</v>
      </c>
      <c r="X451" s="39">
        <f t="shared" si="82"/>
        <v>0.33992635898044993</v>
      </c>
      <c r="Y451" s="66">
        <f t="shared" si="83"/>
        <v>0.33992635898044993</v>
      </c>
      <c r="Z451" s="68">
        <f t="shared" si="84"/>
        <v>0.66007364101955002</v>
      </c>
      <c r="AA451" s="66">
        <f t="shared" si="85"/>
        <v>-0.41540387288360153</v>
      </c>
      <c r="AB451" s="68">
        <f t="shared" si="86"/>
        <v>100</v>
      </c>
      <c r="AC451" s="39">
        <f t="shared" si="87"/>
        <v>0.51498247749357107</v>
      </c>
      <c r="BA451" s="39">
        <v>0.33139659648735398</v>
      </c>
      <c r="BB451" s="39">
        <v>1</v>
      </c>
      <c r="BC451" s="39">
        <v>0</v>
      </c>
      <c r="BD451" s="39">
        <f t="shared" si="91"/>
        <v>380</v>
      </c>
      <c r="BE451" s="39">
        <f t="shared" si="92"/>
        <v>67</v>
      </c>
      <c r="BF451" s="39">
        <f t="shared" si="88"/>
        <v>0.24</v>
      </c>
      <c r="BG451" s="39">
        <f t="shared" si="89"/>
        <v>0.75</v>
      </c>
      <c r="BH451" s="39">
        <f t="shared" si="90"/>
        <v>1.5000000000000013E-3</v>
      </c>
    </row>
    <row r="452" spans="1:60">
      <c r="A452" s="39">
        <v>0</v>
      </c>
      <c r="B452" s="39">
        <v>104</v>
      </c>
      <c r="C452" s="39">
        <v>64</v>
      </c>
      <c r="D452" s="39">
        <v>37</v>
      </c>
      <c r="E452" s="39">
        <v>64</v>
      </c>
      <c r="F452" s="39">
        <v>33.6</v>
      </c>
      <c r="G452" s="39">
        <v>0.51</v>
      </c>
      <c r="H452" s="39">
        <v>22</v>
      </c>
      <c r="I452" s="39">
        <v>1</v>
      </c>
      <c r="L452" s="39">
        <v>4</v>
      </c>
      <c r="M452" s="39">
        <v>114</v>
      </c>
      <c r="N452" s="39">
        <v>64</v>
      </c>
      <c r="O452" s="39">
        <v>0</v>
      </c>
      <c r="P452" s="39">
        <v>0</v>
      </c>
      <c r="Q452" s="39">
        <v>28.9</v>
      </c>
      <c r="R452" s="39">
        <v>0.126</v>
      </c>
      <c r="S452" s="39">
        <v>24</v>
      </c>
      <c r="T452" s="66">
        <v>0</v>
      </c>
      <c r="U452" s="67">
        <v>1</v>
      </c>
      <c r="V452" s="68">
        <f t="shared" si="80"/>
        <v>1</v>
      </c>
      <c r="W452" s="39">
        <f t="shared" si="81"/>
        <v>0</v>
      </c>
      <c r="X452" s="39">
        <f t="shared" si="82"/>
        <v>0.15631421992128647</v>
      </c>
      <c r="Y452" s="66">
        <f t="shared" si="83"/>
        <v>0.15631421992128647</v>
      </c>
      <c r="Z452" s="68">
        <f t="shared" si="84"/>
        <v>0.84368578007871353</v>
      </c>
      <c r="AA452" s="66">
        <f t="shared" si="85"/>
        <v>-0.16997515219140322</v>
      </c>
      <c r="AB452" s="68">
        <f t="shared" si="86"/>
        <v>100</v>
      </c>
      <c r="AC452" s="39">
        <f t="shared" si="87"/>
        <v>0.18527539945819971</v>
      </c>
      <c r="BA452" s="39">
        <v>0.33330609952766815</v>
      </c>
      <c r="BB452" s="39">
        <v>1</v>
      </c>
      <c r="BC452" s="39">
        <v>0</v>
      </c>
      <c r="BD452" s="39">
        <f t="shared" si="91"/>
        <v>381</v>
      </c>
      <c r="BE452" s="39">
        <f t="shared" si="92"/>
        <v>67</v>
      </c>
      <c r="BF452" s="39">
        <f t="shared" si="88"/>
        <v>0.23799999999999999</v>
      </c>
      <c r="BG452" s="39">
        <f t="shared" si="89"/>
        <v>0.75</v>
      </c>
      <c r="BH452" s="39">
        <f t="shared" si="90"/>
        <v>1.5000000000000013E-3</v>
      </c>
    </row>
    <row r="453" spans="1:60">
      <c r="A453" s="39">
        <v>0</v>
      </c>
      <c r="B453" s="39">
        <v>120</v>
      </c>
      <c r="C453" s="39">
        <v>74</v>
      </c>
      <c r="D453" s="39">
        <v>18</v>
      </c>
      <c r="E453" s="39">
        <v>63</v>
      </c>
      <c r="F453" s="39">
        <v>30.5</v>
      </c>
      <c r="G453" s="39">
        <v>0.28499999999999998</v>
      </c>
      <c r="H453" s="39">
        <v>26</v>
      </c>
      <c r="I453" s="39">
        <v>0</v>
      </c>
      <c r="L453" s="39">
        <v>4</v>
      </c>
      <c r="M453" s="39">
        <v>114</v>
      </c>
      <c r="N453" s="39">
        <v>65</v>
      </c>
      <c r="O453" s="39">
        <v>0</v>
      </c>
      <c r="P453" s="39">
        <v>0</v>
      </c>
      <c r="Q453" s="39">
        <v>21.9</v>
      </c>
      <c r="R453" s="39">
        <v>0.432</v>
      </c>
      <c r="S453" s="39">
        <v>37</v>
      </c>
      <c r="T453" s="66">
        <v>0</v>
      </c>
      <c r="U453" s="67">
        <v>1</v>
      </c>
      <c r="V453" s="68">
        <f t="shared" ref="V453:V516" si="93">T453+U453</f>
        <v>1</v>
      </c>
      <c r="W453" s="39">
        <f t="shared" ref="W453:W516" si="94">IF(V453=0,"",T453/V453)</f>
        <v>0</v>
      </c>
      <c r="X453" s="39">
        <f t="shared" ref="X453:X516" si="95">1/(1+EXP(-$AE$5-MMULT(L453:S453,$AE$6:$AE$13)))</f>
        <v>0.13650908703669254</v>
      </c>
      <c r="Y453" s="66">
        <f t="shared" ref="Y453:Y516" si="96">V453*X453</f>
        <v>0.13650908703669254</v>
      </c>
      <c r="Z453" s="68">
        <f t="shared" ref="Z453:Z516" si="97">V453-Y453</f>
        <v>0.86349091296330749</v>
      </c>
      <c r="AA453" s="66">
        <f t="shared" ref="AA453:AA516" si="98">IFERROR(V453*(W453*LN(X453)+(1-W453)*LN(1-X453)),0)</f>
        <v>-0.14677190494434011</v>
      </c>
      <c r="AB453" s="68">
        <f t="shared" ref="AB453:AB516" si="99">100*IF(X453&gt;=$AW$10,T453/V453,U453/V453)</f>
        <v>100</v>
      </c>
      <c r="AC453" s="39">
        <f t="shared" ref="AC453:AC516" si="100">IFERROR((T453-Y453)^2/Y453+(U453-Z453)^2/Z453,0)</f>
        <v>0.15808977834893934</v>
      </c>
      <c r="BA453" s="39">
        <v>0.33408352827618693</v>
      </c>
      <c r="BB453" s="39">
        <v>1</v>
      </c>
      <c r="BC453" s="39">
        <v>0</v>
      </c>
      <c r="BD453" s="39">
        <f t="shared" si="91"/>
        <v>382</v>
      </c>
      <c r="BE453" s="39">
        <f t="shared" si="92"/>
        <v>67</v>
      </c>
      <c r="BF453" s="39">
        <f t="shared" ref="BF453:BF516" si="101">1-BD453/BD$772</f>
        <v>0.23599999999999999</v>
      </c>
      <c r="BG453" s="39">
        <f t="shared" ref="BG453:BG516" si="102">1-BE453/BE$772</f>
        <v>0.75</v>
      </c>
      <c r="BH453" s="39">
        <f t="shared" ref="BH453:BH516" si="103">(BF453-BF454)*BG453</f>
        <v>1.5000000000000013E-3</v>
      </c>
    </row>
    <row r="454" spans="1:60">
      <c r="A454" s="39">
        <v>1</v>
      </c>
      <c r="B454" s="39">
        <v>82</v>
      </c>
      <c r="C454" s="39">
        <v>64</v>
      </c>
      <c r="D454" s="39">
        <v>13</v>
      </c>
      <c r="E454" s="39">
        <v>95</v>
      </c>
      <c r="F454" s="39">
        <v>21.2</v>
      </c>
      <c r="G454" s="39">
        <v>0.41499999999999998</v>
      </c>
      <c r="H454" s="39">
        <v>23</v>
      </c>
      <c r="I454" s="39">
        <v>0</v>
      </c>
      <c r="L454" s="39">
        <v>4</v>
      </c>
      <c r="M454" s="39">
        <v>115</v>
      </c>
      <c r="N454" s="39">
        <v>72</v>
      </c>
      <c r="O454" s="39">
        <v>0</v>
      </c>
      <c r="P454" s="39">
        <v>0</v>
      </c>
      <c r="Q454" s="39">
        <v>28.9</v>
      </c>
      <c r="R454" s="39">
        <v>0.376</v>
      </c>
      <c r="S454" s="39">
        <v>46</v>
      </c>
      <c r="T454" s="66">
        <v>1</v>
      </c>
      <c r="U454" s="67">
        <v>0</v>
      </c>
      <c r="V454" s="68">
        <f t="shared" si="93"/>
        <v>1</v>
      </c>
      <c r="W454" s="39">
        <f t="shared" si="94"/>
        <v>1</v>
      </c>
      <c r="X454" s="39">
        <f t="shared" si="95"/>
        <v>0.23259792970901594</v>
      </c>
      <c r="Y454" s="66">
        <f t="shared" si="96"/>
        <v>0.23259792970901594</v>
      </c>
      <c r="Z454" s="68">
        <f t="shared" si="97"/>
        <v>0.76740207029098406</v>
      </c>
      <c r="AA454" s="66">
        <f t="shared" si="98"/>
        <v>-1.4584439395862987</v>
      </c>
      <c r="AB454" s="68">
        <f t="shared" si="99"/>
        <v>0</v>
      </c>
      <c r="AC454" s="39">
        <f t="shared" si="100"/>
        <v>3.2992644055388514</v>
      </c>
      <c r="BA454" s="39">
        <v>0.33964308089834139</v>
      </c>
      <c r="BB454" s="39">
        <v>1</v>
      </c>
      <c r="BC454" s="39">
        <v>0</v>
      </c>
      <c r="BD454" s="39">
        <f t="shared" ref="BD454:BD517" si="104">BD453+BB454</f>
        <v>383</v>
      </c>
      <c r="BE454" s="39">
        <f t="shared" ref="BE454:BE517" si="105">BE453+BC454</f>
        <v>67</v>
      </c>
      <c r="BF454" s="39">
        <f t="shared" si="101"/>
        <v>0.23399999999999999</v>
      </c>
      <c r="BG454" s="39">
        <f t="shared" si="102"/>
        <v>0.75</v>
      </c>
      <c r="BH454" s="39">
        <f t="shared" si="103"/>
        <v>1.5000000000000013E-3</v>
      </c>
    </row>
    <row r="455" spans="1:60">
      <c r="A455" s="39">
        <v>2</v>
      </c>
      <c r="B455" s="39">
        <v>134</v>
      </c>
      <c r="C455" s="39">
        <v>70</v>
      </c>
      <c r="D455" s="39">
        <v>0</v>
      </c>
      <c r="E455" s="39">
        <v>0</v>
      </c>
      <c r="F455" s="39">
        <v>28.9</v>
      </c>
      <c r="G455" s="39">
        <v>0.54200000000000004</v>
      </c>
      <c r="H455" s="39">
        <v>23</v>
      </c>
      <c r="I455" s="39">
        <v>1</v>
      </c>
      <c r="L455" s="39">
        <v>4</v>
      </c>
      <c r="M455" s="39">
        <v>116</v>
      </c>
      <c r="N455" s="39">
        <v>72</v>
      </c>
      <c r="O455" s="39">
        <v>12</v>
      </c>
      <c r="P455" s="39">
        <v>87</v>
      </c>
      <c r="Q455" s="39">
        <v>22.1</v>
      </c>
      <c r="R455" s="39">
        <v>0.46300000000000002</v>
      </c>
      <c r="S455" s="39">
        <v>37</v>
      </c>
      <c r="T455" s="66">
        <v>0</v>
      </c>
      <c r="U455" s="67">
        <v>1</v>
      </c>
      <c r="V455" s="68">
        <f t="shared" si="93"/>
        <v>1</v>
      </c>
      <c r="W455" s="39">
        <f t="shared" si="94"/>
        <v>0</v>
      </c>
      <c r="X455" s="39">
        <f t="shared" si="95"/>
        <v>0.12826991762432413</v>
      </c>
      <c r="Y455" s="66">
        <f t="shared" si="96"/>
        <v>0.12826991762432413</v>
      </c>
      <c r="Z455" s="68">
        <f t="shared" si="97"/>
        <v>0.87173008237567584</v>
      </c>
      <c r="AA455" s="66">
        <f t="shared" si="98"/>
        <v>-0.13727544155011062</v>
      </c>
      <c r="AB455" s="68">
        <f t="shared" si="99"/>
        <v>100</v>
      </c>
      <c r="AC455" s="39">
        <f t="shared" si="100"/>
        <v>0.14714407615113786</v>
      </c>
      <c r="BA455" s="39">
        <v>0.33992635898044993</v>
      </c>
      <c r="BB455" s="39">
        <v>1</v>
      </c>
      <c r="BC455" s="39">
        <v>0</v>
      </c>
      <c r="BD455" s="39">
        <f t="shared" si="104"/>
        <v>384</v>
      </c>
      <c r="BE455" s="39">
        <f t="shared" si="105"/>
        <v>67</v>
      </c>
      <c r="BF455" s="39">
        <f t="shared" si="101"/>
        <v>0.23199999999999998</v>
      </c>
      <c r="BG455" s="39">
        <f t="shared" si="102"/>
        <v>0.75</v>
      </c>
      <c r="BH455" s="39">
        <f t="shared" si="103"/>
        <v>0</v>
      </c>
    </row>
    <row r="456" spans="1:60">
      <c r="A456" s="39">
        <v>0</v>
      </c>
      <c r="B456" s="39">
        <v>91</v>
      </c>
      <c r="C456" s="39">
        <v>68</v>
      </c>
      <c r="D456" s="39">
        <v>32</v>
      </c>
      <c r="E456" s="39">
        <v>210</v>
      </c>
      <c r="F456" s="39">
        <v>39.9</v>
      </c>
      <c r="G456" s="39">
        <v>0.38100000000000001</v>
      </c>
      <c r="H456" s="39">
        <v>25</v>
      </c>
      <c r="I456" s="39">
        <v>0</v>
      </c>
      <c r="L456" s="39">
        <v>4</v>
      </c>
      <c r="M456" s="39">
        <v>117</v>
      </c>
      <c r="N456" s="39">
        <v>62</v>
      </c>
      <c r="O456" s="39">
        <v>12</v>
      </c>
      <c r="P456" s="39">
        <v>0</v>
      </c>
      <c r="Q456" s="39">
        <v>29.7</v>
      </c>
      <c r="R456" s="39">
        <v>0.38</v>
      </c>
      <c r="S456" s="39">
        <v>30</v>
      </c>
      <c r="T456" s="66">
        <v>1</v>
      </c>
      <c r="U456" s="67">
        <v>0</v>
      </c>
      <c r="V456" s="68">
        <f t="shared" si="93"/>
        <v>1</v>
      </c>
      <c r="W456" s="39">
        <f t="shared" si="94"/>
        <v>1</v>
      </c>
      <c r="X456" s="39">
        <f t="shared" si="95"/>
        <v>0.24133914770228093</v>
      </c>
      <c r="Y456" s="66">
        <f t="shared" si="96"/>
        <v>0.24133914770228093</v>
      </c>
      <c r="Z456" s="68">
        <f t="shared" si="97"/>
        <v>0.75866085229771907</v>
      </c>
      <c r="AA456" s="66">
        <f t="shared" si="98"/>
        <v>-1.4215520828657451</v>
      </c>
      <c r="AB456" s="68">
        <f t="shared" si="99"/>
        <v>0</v>
      </c>
      <c r="AC456" s="39">
        <f t="shared" si="100"/>
        <v>3.1435465796606392</v>
      </c>
      <c r="BA456" s="39">
        <v>0.34136763520084801</v>
      </c>
      <c r="BB456" s="39">
        <v>0</v>
      </c>
      <c r="BC456" s="39">
        <v>1</v>
      </c>
      <c r="BD456" s="39">
        <f t="shared" si="104"/>
        <v>384</v>
      </c>
      <c r="BE456" s="39">
        <f t="shared" si="105"/>
        <v>68</v>
      </c>
      <c r="BF456" s="39">
        <f t="shared" si="101"/>
        <v>0.23199999999999998</v>
      </c>
      <c r="BG456" s="39">
        <f t="shared" si="102"/>
        <v>0.74626865671641784</v>
      </c>
      <c r="BH456" s="39">
        <f t="shared" si="103"/>
        <v>1.4925373134328369E-3</v>
      </c>
    </row>
    <row r="457" spans="1:60">
      <c r="A457" s="39">
        <v>2</v>
      </c>
      <c r="B457" s="39">
        <v>119</v>
      </c>
      <c r="C457" s="39">
        <v>0</v>
      </c>
      <c r="D457" s="39">
        <v>0</v>
      </c>
      <c r="E457" s="39">
        <v>0</v>
      </c>
      <c r="F457" s="39">
        <v>19.600000000000001</v>
      </c>
      <c r="G457" s="39">
        <v>0.83199999999999996</v>
      </c>
      <c r="H457" s="39">
        <v>72</v>
      </c>
      <c r="I457" s="39">
        <v>0</v>
      </c>
      <c r="L457" s="39">
        <v>4</v>
      </c>
      <c r="M457" s="39">
        <v>117</v>
      </c>
      <c r="N457" s="39">
        <v>64</v>
      </c>
      <c r="O457" s="39">
        <v>27</v>
      </c>
      <c r="P457" s="39">
        <v>120</v>
      </c>
      <c r="Q457" s="39">
        <v>33.200000000000003</v>
      </c>
      <c r="R457" s="39">
        <v>0.23</v>
      </c>
      <c r="S457" s="39">
        <v>24</v>
      </c>
      <c r="T457" s="66">
        <v>0</v>
      </c>
      <c r="U457" s="67">
        <v>1</v>
      </c>
      <c r="V457" s="68">
        <f t="shared" si="93"/>
        <v>1</v>
      </c>
      <c r="W457" s="39">
        <f t="shared" si="94"/>
        <v>0</v>
      </c>
      <c r="X457" s="39">
        <f t="shared" si="95"/>
        <v>0.22746169417882334</v>
      </c>
      <c r="Y457" s="66">
        <f t="shared" si="96"/>
        <v>0.22746169417882334</v>
      </c>
      <c r="Z457" s="68">
        <f t="shared" si="97"/>
        <v>0.77253830582117666</v>
      </c>
      <c r="AA457" s="66">
        <f t="shared" si="98"/>
        <v>-0.25807368461609276</v>
      </c>
      <c r="AB457" s="68">
        <f t="shared" si="99"/>
        <v>100</v>
      </c>
      <c r="AC457" s="39">
        <f t="shared" si="100"/>
        <v>0.29443419499702461</v>
      </c>
      <c r="BA457" s="39">
        <v>0.34165541309521097</v>
      </c>
      <c r="BB457" s="39">
        <v>1</v>
      </c>
      <c r="BC457" s="39">
        <v>0</v>
      </c>
      <c r="BD457" s="39">
        <f t="shared" si="104"/>
        <v>385</v>
      </c>
      <c r="BE457" s="39">
        <f t="shared" si="105"/>
        <v>68</v>
      </c>
      <c r="BF457" s="39">
        <f t="shared" si="101"/>
        <v>0.22999999999999998</v>
      </c>
      <c r="BG457" s="39">
        <f t="shared" si="102"/>
        <v>0.74626865671641784</v>
      </c>
      <c r="BH457" s="39">
        <f t="shared" si="103"/>
        <v>1.4925373134328369E-3</v>
      </c>
    </row>
    <row r="458" spans="1:60">
      <c r="A458" s="39">
        <v>2</v>
      </c>
      <c r="B458" s="39">
        <v>100</v>
      </c>
      <c r="C458" s="39">
        <v>54</v>
      </c>
      <c r="D458" s="39">
        <v>28</v>
      </c>
      <c r="E458" s="39">
        <v>105</v>
      </c>
      <c r="F458" s="39">
        <v>37.799999999999997</v>
      </c>
      <c r="G458" s="39">
        <v>0.498</v>
      </c>
      <c r="H458" s="39">
        <v>24</v>
      </c>
      <c r="I458" s="39">
        <v>0</v>
      </c>
      <c r="L458" s="39">
        <v>4</v>
      </c>
      <c r="M458" s="39">
        <v>118</v>
      </c>
      <c r="N458" s="39">
        <v>70</v>
      </c>
      <c r="O458" s="39">
        <v>0</v>
      </c>
      <c r="P458" s="39">
        <v>0</v>
      </c>
      <c r="Q458" s="39">
        <v>44.5</v>
      </c>
      <c r="R458" s="39">
        <v>0.90400000000000003</v>
      </c>
      <c r="S458" s="39">
        <v>26</v>
      </c>
      <c r="T458" s="66">
        <v>0</v>
      </c>
      <c r="U458" s="67">
        <v>1</v>
      </c>
      <c r="V458" s="68">
        <f t="shared" si="93"/>
        <v>1</v>
      </c>
      <c r="W458" s="39">
        <f t="shared" si="94"/>
        <v>0</v>
      </c>
      <c r="X458" s="39">
        <f t="shared" si="95"/>
        <v>0.63167111949175403</v>
      </c>
      <c r="Y458" s="66">
        <f t="shared" si="96"/>
        <v>0.63167111949175403</v>
      </c>
      <c r="Z458" s="68">
        <f t="shared" si="97"/>
        <v>0.36832888050824597</v>
      </c>
      <c r="AA458" s="66">
        <f t="shared" si="98"/>
        <v>-0.99877904288935182</v>
      </c>
      <c r="AB458" s="68">
        <f t="shared" si="99"/>
        <v>0</v>
      </c>
      <c r="AC458" s="39">
        <f t="shared" si="100"/>
        <v>1.7149649482281433</v>
      </c>
      <c r="BA458" s="39">
        <v>0.34573990601751969</v>
      </c>
      <c r="BB458" s="39">
        <v>1</v>
      </c>
      <c r="BC458" s="39">
        <v>0</v>
      </c>
      <c r="BD458" s="39">
        <f t="shared" si="104"/>
        <v>386</v>
      </c>
      <c r="BE458" s="39">
        <f t="shared" si="105"/>
        <v>68</v>
      </c>
      <c r="BF458" s="39">
        <f t="shared" si="101"/>
        <v>0.22799999999999998</v>
      </c>
      <c r="BG458" s="39">
        <f t="shared" si="102"/>
        <v>0.74626865671641784</v>
      </c>
      <c r="BH458" s="39">
        <f t="shared" si="103"/>
        <v>1.4925373134328369E-3</v>
      </c>
    </row>
    <row r="459" spans="1:60">
      <c r="A459" s="39">
        <v>14</v>
      </c>
      <c r="B459" s="39">
        <v>175</v>
      </c>
      <c r="C459" s="39">
        <v>62</v>
      </c>
      <c r="D459" s="39">
        <v>30</v>
      </c>
      <c r="E459" s="39">
        <v>0</v>
      </c>
      <c r="F459" s="39">
        <v>33.6</v>
      </c>
      <c r="G459" s="39">
        <v>0.21199999999999999</v>
      </c>
      <c r="H459" s="39">
        <v>38</v>
      </c>
      <c r="I459" s="39">
        <v>1</v>
      </c>
      <c r="L459" s="39">
        <v>4</v>
      </c>
      <c r="M459" s="39">
        <v>120</v>
      </c>
      <c r="N459" s="39">
        <v>68</v>
      </c>
      <c r="O459" s="39">
        <v>0</v>
      </c>
      <c r="P459" s="39">
        <v>0</v>
      </c>
      <c r="Q459" s="39">
        <v>29.6</v>
      </c>
      <c r="R459" s="39">
        <v>0.70899999999999996</v>
      </c>
      <c r="S459" s="39">
        <v>34</v>
      </c>
      <c r="T459" s="66">
        <v>0</v>
      </c>
      <c r="U459" s="67">
        <v>1</v>
      </c>
      <c r="V459" s="68">
        <f t="shared" si="93"/>
        <v>1</v>
      </c>
      <c r="W459" s="39">
        <f t="shared" si="94"/>
        <v>0</v>
      </c>
      <c r="X459" s="39">
        <f t="shared" si="95"/>
        <v>0.31743356733818034</v>
      </c>
      <c r="Y459" s="66">
        <f t="shared" si="96"/>
        <v>0.31743356733818034</v>
      </c>
      <c r="Z459" s="68">
        <f t="shared" si="97"/>
        <v>0.68256643266181971</v>
      </c>
      <c r="AA459" s="66">
        <f t="shared" si="98"/>
        <v>-0.38189541942654792</v>
      </c>
      <c r="AB459" s="68">
        <f t="shared" si="99"/>
        <v>100</v>
      </c>
      <c r="AC459" s="39">
        <f t="shared" si="100"/>
        <v>0.46505886042517131</v>
      </c>
      <c r="BA459" s="39">
        <v>0.34601029845788517</v>
      </c>
      <c r="BB459" s="39">
        <v>1</v>
      </c>
      <c r="BC459" s="39">
        <v>0</v>
      </c>
      <c r="BD459" s="39">
        <f t="shared" si="104"/>
        <v>387</v>
      </c>
      <c r="BE459" s="39">
        <f t="shared" si="105"/>
        <v>68</v>
      </c>
      <c r="BF459" s="39">
        <f t="shared" si="101"/>
        <v>0.22599999999999998</v>
      </c>
      <c r="BG459" s="39">
        <f t="shared" si="102"/>
        <v>0.74626865671641784</v>
      </c>
      <c r="BH459" s="39">
        <f t="shared" si="103"/>
        <v>0</v>
      </c>
    </row>
    <row r="460" spans="1:60">
      <c r="A460" s="39">
        <v>1</v>
      </c>
      <c r="B460" s="39">
        <v>135</v>
      </c>
      <c r="C460" s="39">
        <v>54</v>
      </c>
      <c r="D460" s="39">
        <v>0</v>
      </c>
      <c r="E460" s="39">
        <v>0</v>
      </c>
      <c r="F460" s="39">
        <v>26.7</v>
      </c>
      <c r="G460" s="39">
        <v>0.68700000000000006</v>
      </c>
      <c r="H460" s="39">
        <v>62</v>
      </c>
      <c r="I460" s="39">
        <v>0</v>
      </c>
      <c r="L460" s="39">
        <v>4</v>
      </c>
      <c r="M460" s="39">
        <v>122</v>
      </c>
      <c r="N460" s="39">
        <v>68</v>
      </c>
      <c r="O460" s="39">
        <v>0</v>
      </c>
      <c r="P460" s="39">
        <v>0</v>
      </c>
      <c r="Q460" s="39">
        <v>35</v>
      </c>
      <c r="R460" s="39">
        <v>0.39400000000000002</v>
      </c>
      <c r="S460" s="39">
        <v>29</v>
      </c>
      <c r="T460" s="66">
        <v>0</v>
      </c>
      <c r="U460" s="67">
        <v>1</v>
      </c>
      <c r="V460" s="68">
        <f t="shared" si="93"/>
        <v>1</v>
      </c>
      <c r="W460" s="39">
        <f t="shared" si="94"/>
        <v>0</v>
      </c>
      <c r="X460" s="39">
        <f t="shared" si="95"/>
        <v>0.3582528689125305</v>
      </c>
      <c r="Y460" s="66">
        <f t="shared" si="96"/>
        <v>0.3582528689125305</v>
      </c>
      <c r="Z460" s="68">
        <f t="shared" si="97"/>
        <v>0.6417471310874695</v>
      </c>
      <c r="AA460" s="66">
        <f t="shared" si="98"/>
        <v>-0.44356092969281663</v>
      </c>
      <c r="AB460" s="68">
        <f t="shared" si="99"/>
        <v>100</v>
      </c>
      <c r="AC460" s="39">
        <f t="shared" si="100"/>
        <v>0.55824615578016656</v>
      </c>
      <c r="BA460" s="39">
        <v>0.3465725443053066</v>
      </c>
      <c r="BB460" s="39">
        <v>0</v>
      </c>
      <c r="BC460" s="39">
        <v>1</v>
      </c>
      <c r="BD460" s="39">
        <f t="shared" si="104"/>
        <v>387</v>
      </c>
      <c r="BE460" s="39">
        <f t="shared" si="105"/>
        <v>69</v>
      </c>
      <c r="BF460" s="39">
        <f t="shared" si="101"/>
        <v>0.22599999999999998</v>
      </c>
      <c r="BG460" s="39">
        <f t="shared" si="102"/>
        <v>0.7425373134328358</v>
      </c>
      <c r="BH460" s="39">
        <f t="shared" si="103"/>
        <v>1.4850746268656729E-3</v>
      </c>
    </row>
    <row r="461" spans="1:60">
      <c r="A461" s="39">
        <v>5</v>
      </c>
      <c r="B461" s="39">
        <v>86</v>
      </c>
      <c r="C461" s="39">
        <v>68</v>
      </c>
      <c r="D461" s="39">
        <v>28</v>
      </c>
      <c r="E461" s="39">
        <v>71</v>
      </c>
      <c r="F461" s="39">
        <v>30.2</v>
      </c>
      <c r="G461" s="39">
        <v>0.36399999999999999</v>
      </c>
      <c r="H461" s="39">
        <v>24</v>
      </c>
      <c r="I461" s="39">
        <v>0</v>
      </c>
      <c r="L461" s="39">
        <v>4</v>
      </c>
      <c r="M461" s="39">
        <v>123</v>
      </c>
      <c r="N461" s="39">
        <v>62</v>
      </c>
      <c r="O461" s="39">
        <v>0</v>
      </c>
      <c r="P461" s="39">
        <v>0</v>
      </c>
      <c r="Q461" s="39">
        <v>32</v>
      </c>
      <c r="R461" s="39">
        <v>0.22600000000000001</v>
      </c>
      <c r="S461" s="39">
        <v>35</v>
      </c>
      <c r="T461" s="66">
        <v>1</v>
      </c>
      <c r="U461" s="67">
        <v>0</v>
      </c>
      <c r="V461" s="68">
        <f t="shared" si="93"/>
        <v>1</v>
      </c>
      <c r="W461" s="39">
        <f t="shared" si="94"/>
        <v>1</v>
      </c>
      <c r="X461" s="39">
        <f t="shared" si="95"/>
        <v>0.3085947151738917</v>
      </c>
      <c r="Y461" s="66">
        <f t="shared" si="96"/>
        <v>0.3085947151738917</v>
      </c>
      <c r="Z461" s="68">
        <f t="shared" si="97"/>
        <v>0.6914052848261083</v>
      </c>
      <c r="AA461" s="66">
        <f t="shared" si="98"/>
        <v>-1.1757264643653274</v>
      </c>
      <c r="AB461" s="68">
        <f t="shared" si="99"/>
        <v>0</v>
      </c>
      <c r="AC461" s="39">
        <f t="shared" si="100"/>
        <v>2.2404961939691823</v>
      </c>
      <c r="BA461" s="39">
        <v>0.34886937060519763</v>
      </c>
      <c r="BB461" s="39">
        <v>1</v>
      </c>
      <c r="BC461" s="39">
        <v>0</v>
      </c>
      <c r="BD461" s="39">
        <f t="shared" si="104"/>
        <v>388</v>
      </c>
      <c r="BE461" s="39">
        <f t="shared" si="105"/>
        <v>69</v>
      </c>
      <c r="BF461" s="39">
        <f t="shared" si="101"/>
        <v>0.22399999999999998</v>
      </c>
      <c r="BG461" s="39">
        <f t="shared" si="102"/>
        <v>0.7425373134328358</v>
      </c>
      <c r="BH461" s="39">
        <f t="shared" si="103"/>
        <v>1.4850746268656729E-3</v>
      </c>
    </row>
    <row r="462" spans="1:60">
      <c r="A462" s="39">
        <v>10</v>
      </c>
      <c r="B462" s="39">
        <v>148</v>
      </c>
      <c r="C462" s="39">
        <v>84</v>
      </c>
      <c r="D462" s="39">
        <v>48</v>
      </c>
      <c r="E462" s="39">
        <v>237</v>
      </c>
      <c r="F462" s="39">
        <v>37.6</v>
      </c>
      <c r="G462" s="39">
        <v>1.0009999999999999</v>
      </c>
      <c r="H462" s="39">
        <v>51</v>
      </c>
      <c r="I462" s="39">
        <v>1</v>
      </c>
      <c r="L462" s="39">
        <v>4</v>
      </c>
      <c r="M462" s="39">
        <v>123</v>
      </c>
      <c r="N462" s="39">
        <v>80</v>
      </c>
      <c r="O462" s="39">
        <v>15</v>
      </c>
      <c r="P462" s="39">
        <v>176</v>
      </c>
      <c r="Q462" s="39">
        <v>32</v>
      </c>
      <c r="R462" s="39">
        <v>0.443</v>
      </c>
      <c r="S462" s="39">
        <v>34</v>
      </c>
      <c r="T462" s="66">
        <v>0</v>
      </c>
      <c r="U462" s="67">
        <v>1</v>
      </c>
      <c r="V462" s="68">
        <f t="shared" si="93"/>
        <v>1</v>
      </c>
      <c r="W462" s="39">
        <f t="shared" si="94"/>
        <v>0</v>
      </c>
      <c r="X462" s="39">
        <f t="shared" si="95"/>
        <v>0.25802927178112706</v>
      </c>
      <c r="Y462" s="66">
        <f t="shared" si="96"/>
        <v>0.25802927178112706</v>
      </c>
      <c r="Z462" s="68">
        <f t="shared" si="97"/>
        <v>0.741970728218873</v>
      </c>
      <c r="AA462" s="66">
        <f t="shared" si="98"/>
        <v>-0.29844548643271579</v>
      </c>
      <c r="AB462" s="68">
        <f t="shared" si="99"/>
        <v>100</v>
      </c>
      <c r="AC462" s="39">
        <f t="shared" si="100"/>
        <v>0.34776206387620634</v>
      </c>
      <c r="BA462" s="39">
        <v>0.34939237949944929</v>
      </c>
      <c r="BB462" s="39">
        <v>1</v>
      </c>
      <c r="BC462" s="39">
        <v>0</v>
      </c>
      <c r="BD462" s="39">
        <f t="shared" si="104"/>
        <v>389</v>
      </c>
      <c r="BE462" s="39">
        <f t="shared" si="105"/>
        <v>69</v>
      </c>
      <c r="BF462" s="39">
        <f t="shared" si="101"/>
        <v>0.22199999999999998</v>
      </c>
      <c r="BG462" s="39">
        <f t="shared" si="102"/>
        <v>0.7425373134328358</v>
      </c>
      <c r="BH462" s="39">
        <f t="shared" si="103"/>
        <v>1.4850746268656729E-3</v>
      </c>
    </row>
    <row r="463" spans="1:60">
      <c r="A463" s="39">
        <v>9</v>
      </c>
      <c r="B463" s="39">
        <v>134</v>
      </c>
      <c r="C463" s="39">
        <v>74</v>
      </c>
      <c r="D463" s="39">
        <v>33</v>
      </c>
      <c r="E463" s="39">
        <v>60</v>
      </c>
      <c r="F463" s="39">
        <v>25.9</v>
      </c>
      <c r="G463" s="39">
        <v>0.46</v>
      </c>
      <c r="H463" s="39">
        <v>81</v>
      </c>
      <c r="I463" s="39">
        <v>0</v>
      </c>
      <c r="L463" s="39">
        <v>4</v>
      </c>
      <c r="M463" s="39">
        <v>125</v>
      </c>
      <c r="N463" s="39">
        <v>70</v>
      </c>
      <c r="O463" s="39">
        <v>18</v>
      </c>
      <c r="P463" s="39">
        <v>122</v>
      </c>
      <c r="Q463" s="39">
        <v>28.9</v>
      </c>
      <c r="R463" s="39">
        <v>1.1439999999999999</v>
      </c>
      <c r="S463" s="39">
        <v>45</v>
      </c>
      <c r="T463" s="66">
        <v>1</v>
      </c>
      <c r="U463" s="67">
        <v>0</v>
      </c>
      <c r="V463" s="68">
        <f t="shared" si="93"/>
        <v>1</v>
      </c>
      <c r="W463" s="39">
        <f t="shared" si="94"/>
        <v>1</v>
      </c>
      <c r="X463" s="39">
        <f t="shared" si="95"/>
        <v>0.44060965397570562</v>
      </c>
      <c r="Y463" s="66">
        <f t="shared" si="96"/>
        <v>0.44060965397570562</v>
      </c>
      <c r="Z463" s="68">
        <f t="shared" si="97"/>
        <v>0.55939034602429438</v>
      </c>
      <c r="AA463" s="66">
        <f t="shared" si="98"/>
        <v>-0.81959593387866247</v>
      </c>
      <c r="AB463" s="68">
        <f t="shared" si="99"/>
        <v>0</v>
      </c>
      <c r="AC463" s="39">
        <f t="shared" si="100"/>
        <v>1.2695825907962019</v>
      </c>
      <c r="BA463" s="39">
        <v>0.35020661574643158</v>
      </c>
      <c r="BB463" s="39">
        <v>1</v>
      </c>
      <c r="BC463" s="39">
        <v>0</v>
      </c>
      <c r="BD463" s="39">
        <f t="shared" si="104"/>
        <v>390</v>
      </c>
      <c r="BE463" s="39">
        <f t="shared" si="105"/>
        <v>69</v>
      </c>
      <c r="BF463" s="39">
        <f t="shared" si="101"/>
        <v>0.21999999999999997</v>
      </c>
      <c r="BG463" s="39">
        <f t="shared" si="102"/>
        <v>0.7425373134328358</v>
      </c>
      <c r="BH463" s="39">
        <f t="shared" si="103"/>
        <v>0</v>
      </c>
    </row>
    <row r="464" spans="1:60">
      <c r="A464" s="39">
        <v>9</v>
      </c>
      <c r="B464" s="39">
        <v>120</v>
      </c>
      <c r="C464" s="39">
        <v>72</v>
      </c>
      <c r="D464" s="39">
        <v>22</v>
      </c>
      <c r="E464" s="39">
        <v>56</v>
      </c>
      <c r="F464" s="39">
        <v>20.8</v>
      </c>
      <c r="G464" s="39">
        <v>0.73299999999999998</v>
      </c>
      <c r="H464" s="39">
        <v>48</v>
      </c>
      <c r="I464" s="39">
        <v>0</v>
      </c>
      <c r="L464" s="39">
        <v>4</v>
      </c>
      <c r="M464" s="39">
        <v>125</v>
      </c>
      <c r="N464" s="39">
        <v>80</v>
      </c>
      <c r="O464" s="39">
        <v>0</v>
      </c>
      <c r="P464" s="39">
        <v>0</v>
      </c>
      <c r="Q464" s="39">
        <v>32.299999999999997</v>
      </c>
      <c r="R464" s="39">
        <v>0.53600000000000003</v>
      </c>
      <c r="S464" s="39">
        <v>27</v>
      </c>
      <c r="T464" s="66">
        <v>1</v>
      </c>
      <c r="U464" s="67">
        <v>0</v>
      </c>
      <c r="V464" s="68">
        <f t="shared" si="93"/>
        <v>1</v>
      </c>
      <c r="W464" s="39">
        <f t="shared" si="94"/>
        <v>1</v>
      </c>
      <c r="X464" s="39">
        <f t="shared" si="95"/>
        <v>0.31545770879757834</v>
      </c>
      <c r="Y464" s="66">
        <f t="shared" si="96"/>
        <v>0.31545770879757834</v>
      </c>
      <c r="Z464" s="68">
        <f t="shared" si="97"/>
        <v>0.68454229120242172</v>
      </c>
      <c r="AA464" s="66">
        <f t="shared" si="98"/>
        <v>-1.1537306510013048</v>
      </c>
      <c r="AB464" s="68">
        <f t="shared" si="99"/>
        <v>0</v>
      </c>
      <c r="AC464" s="39">
        <f t="shared" si="100"/>
        <v>2.1699970300667979</v>
      </c>
      <c r="BA464" s="39">
        <v>0.35284478700151073</v>
      </c>
      <c r="BB464" s="39">
        <v>0</v>
      </c>
      <c r="BC464" s="39">
        <v>1</v>
      </c>
      <c r="BD464" s="39">
        <f t="shared" si="104"/>
        <v>390</v>
      </c>
      <c r="BE464" s="39">
        <f t="shared" si="105"/>
        <v>70</v>
      </c>
      <c r="BF464" s="39">
        <f t="shared" si="101"/>
        <v>0.21999999999999997</v>
      </c>
      <c r="BG464" s="39">
        <f t="shared" si="102"/>
        <v>0.73880597014925375</v>
      </c>
      <c r="BH464" s="39">
        <f t="shared" si="103"/>
        <v>1.4776119402985087E-3</v>
      </c>
    </row>
    <row r="465" spans="1:60">
      <c r="A465" s="39">
        <v>1</v>
      </c>
      <c r="B465" s="39">
        <v>71</v>
      </c>
      <c r="C465" s="39">
        <v>62</v>
      </c>
      <c r="D465" s="39">
        <v>0</v>
      </c>
      <c r="E465" s="39">
        <v>0</v>
      </c>
      <c r="F465" s="39">
        <v>21.8</v>
      </c>
      <c r="G465" s="39">
        <v>0.41599999999999998</v>
      </c>
      <c r="H465" s="39">
        <v>26</v>
      </c>
      <c r="I465" s="39">
        <v>0</v>
      </c>
      <c r="L465" s="39">
        <v>4</v>
      </c>
      <c r="M465" s="39">
        <v>127</v>
      </c>
      <c r="N465" s="39">
        <v>88</v>
      </c>
      <c r="O465" s="39">
        <v>11</v>
      </c>
      <c r="P465" s="39">
        <v>155</v>
      </c>
      <c r="Q465" s="39">
        <v>34.5</v>
      </c>
      <c r="R465" s="39">
        <v>0.59799999999999998</v>
      </c>
      <c r="S465" s="39">
        <v>28</v>
      </c>
      <c r="T465" s="66">
        <v>0</v>
      </c>
      <c r="U465" s="67">
        <v>1</v>
      </c>
      <c r="V465" s="68">
        <f t="shared" si="93"/>
        <v>1</v>
      </c>
      <c r="W465" s="39">
        <f t="shared" si="94"/>
        <v>0</v>
      </c>
      <c r="X465" s="39">
        <f t="shared" si="95"/>
        <v>0.32786545796562977</v>
      </c>
      <c r="Y465" s="66">
        <f t="shared" si="96"/>
        <v>0.32786545796562977</v>
      </c>
      <c r="Z465" s="68">
        <f t="shared" si="97"/>
        <v>0.67213454203437029</v>
      </c>
      <c r="AA465" s="66">
        <f t="shared" si="98"/>
        <v>-0.39729674713793717</v>
      </c>
      <c r="AB465" s="68">
        <f t="shared" si="99"/>
        <v>100</v>
      </c>
      <c r="AC465" s="39">
        <f t="shared" si="100"/>
        <v>0.48779736416055824</v>
      </c>
      <c r="BA465" s="39">
        <v>0.35286289063104831</v>
      </c>
      <c r="BB465" s="39">
        <v>1</v>
      </c>
      <c r="BC465" s="39">
        <v>0</v>
      </c>
      <c r="BD465" s="39">
        <f t="shared" si="104"/>
        <v>391</v>
      </c>
      <c r="BE465" s="39">
        <f t="shared" si="105"/>
        <v>70</v>
      </c>
      <c r="BF465" s="39">
        <f t="shared" si="101"/>
        <v>0.21799999999999997</v>
      </c>
      <c r="BG465" s="39">
        <f t="shared" si="102"/>
        <v>0.73880597014925375</v>
      </c>
      <c r="BH465" s="39">
        <f t="shared" si="103"/>
        <v>1.4776119402985087E-3</v>
      </c>
    </row>
    <row r="466" spans="1:60">
      <c r="A466" s="39">
        <v>8</v>
      </c>
      <c r="B466" s="39">
        <v>74</v>
      </c>
      <c r="C466" s="39">
        <v>70</v>
      </c>
      <c r="D466" s="39">
        <v>40</v>
      </c>
      <c r="E466" s="39">
        <v>49</v>
      </c>
      <c r="F466" s="39">
        <v>35.299999999999997</v>
      </c>
      <c r="G466" s="39">
        <v>0.70499999999999996</v>
      </c>
      <c r="H466" s="39">
        <v>39</v>
      </c>
      <c r="I466" s="39">
        <v>0</v>
      </c>
      <c r="L466" s="39">
        <v>4</v>
      </c>
      <c r="M466" s="39">
        <v>128</v>
      </c>
      <c r="N466" s="39">
        <v>70</v>
      </c>
      <c r="O466" s="39">
        <v>0</v>
      </c>
      <c r="P466" s="39">
        <v>0</v>
      </c>
      <c r="Q466" s="39">
        <v>34.299999999999997</v>
      </c>
      <c r="R466" s="39">
        <v>0.30299999999999999</v>
      </c>
      <c r="S466" s="39">
        <v>24</v>
      </c>
      <c r="T466" s="66">
        <v>0</v>
      </c>
      <c r="U466" s="67">
        <v>1</v>
      </c>
      <c r="V466" s="68">
        <f t="shared" si="93"/>
        <v>1</v>
      </c>
      <c r="W466" s="39">
        <f t="shared" si="94"/>
        <v>0</v>
      </c>
      <c r="X466" s="39">
        <f t="shared" si="95"/>
        <v>0.34939237949944929</v>
      </c>
      <c r="Y466" s="66">
        <f t="shared" si="96"/>
        <v>0.34939237949944929</v>
      </c>
      <c r="Z466" s="68">
        <f t="shared" si="97"/>
        <v>0.65060762050055065</v>
      </c>
      <c r="AA466" s="66">
        <f t="shared" si="98"/>
        <v>-0.42984855197651428</v>
      </c>
      <c r="AB466" s="68">
        <f t="shared" si="99"/>
        <v>100</v>
      </c>
      <c r="AC466" s="39">
        <f t="shared" si="100"/>
        <v>0.53702472656351796</v>
      </c>
      <c r="BA466" s="39">
        <v>0.35318517730075327</v>
      </c>
      <c r="BB466" s="39">
        <v>1</v>
      </c>
      <c r="BC466" s="39">
        <v>0</v>
      </c>
      <c r="BD466" s="39">
        <f t="shared" si="104"/>
        <v>392</v>
      </c>
      <c r="BE466" s="39">
        <f t="shared" si="105"/>
        <v>70</v>
      </c>
      <c r="BF466" s="39">
        <f t="shared" si="101"/>
        <v>0.21599999999999997</v>
      </c>
      <c r="BG466" s="39">
        <f t="shared" si="102"/>
        <v>0.73880597014925375</v>
      </c>
      <c r="BH466" s="39">
        <f t="shared" si="103"/>
        <v>0</v>
      </c>
    </row>
    <row r="467" spans="1:60">
      <c r="A467" s="39">
        <v>5</v>
      </c>
      <c r="B467" s="39">
        <v>88</v>
      </c>
      <c r="C467" s="39">
        <v>78</v>
      </c>
      <c r="D467" s="39">
        <v>30</v>
      </c>
      <c r="E467" s="39">
        <v>0</v>
      </c>
      <c r="F467" s="39">
        <v>27.6</v>
      </c>
      <c r="G467" s="39">
        <v>0.25800000000000001</v>
      </c>
      <c r="H467" s="39">
        <v>37</v>
      </c>
      <c r="I467" s="39">
        <v>0</v>
      </c>
      <c r="L467" s="39">
        <v>4</v>
      </c>
      <c r="M467" s="39">
        <v>129</v>
      </c>
      <c r="N467" s="39">
        <v>60</v>
      </c>
      <c r="O467" s="39">
        <v>12</v>
      </c>
      <c r="P467" s="39">
        <v>231</v>
      </c>
      <c r="Q467" s="39">
        <v>27.5</v>
      </c>
      <c r="R467" s="39">
        <v>0.52700000000000002</v>
      </c>
      <c r="S467" s="39">
        <v>31</v>
      </c>
      <c r="T467" s="66">
        <v>0</v>
      </c>
      <c r="U467" s="67">
        <v>1</v>
      </c>
      <c r="V467" s="68">
        <f t="shared" si="93"/>
        <v>1</v>
      </c>
      <c r="W467" s="39">
        <f t="shared" si="94"/>
        <v>0</v>
      </c>
      <c r="X467" s="39">
        <f t="shared" si="95"/>
        <v>0.26588337161251829</v>
      </c>
      <c r="Y467" s="66">
        <f t="shared" si="96"/>
        <v>0.26588337161251829</v>
      </c>
      <c r="Z467" s="68">
        <f t="shared" si="97"/>
        <v>0.73411662838748171</v>
      </c>
      <c r="AA467" s="66">
        <f t="shared" si="98"/>
        <v>-0.3090873687291032</v>
      </c>
      <c r="AB467" s="68">
        <f t="shared" si="99"/>
        <v>100</v>
      </c>
      <c r="AC467" s="39">
        <f t="shared" si="100"/>
        <v>0.36218137736035538</v>
      </c>
      <c r="BA467" s="39">
        <v>0.35417978249852311</v>
      </c>
      <c r="BB467" s="39">
        <v>0</v>
      </c>
      <c r="BC467" s="39">
        <v>1</v>
      </c>
      <c r="BD467" s="39">
        <f t="shared" si="104"/>
        <v>392</v>
      </c>
      <c r="BE467" s="39">
        <f t="shared" si="105"/>
        <v>71</v>
      </c>
      <c r="BF467" s="39">
        <f t="shared" si="101"/>
        <v>0.21599999999999997</v>
      </c>
      <c r="BG467" s="39">
        <f t="shared" si="102"/>
        <v>0.7350746268656716</v>
      </c>
      <c r="BH467" s="39">
        <f t="shared" si="103"/>
        <v>0</v>
      </c>
    </row>
    <row r="468" spans="1:60">
      <c r="A468" s="39">
        <v>10</v>
      </c>
      <c r="B468" s="39">
        <v>115</v>
      </c>
      <c r="C468" s="39">
        <v>98</v>
      </c>
      <c r="D468" s="39">
        <v>0</v>
      </c>
      <c r="E468" s="39">
        <v>0</v>
      </c>
      <c r="F468" s="39">
        <v>24</v>
      </c>
      <c r="G468" s="39">
        <v>1.022</v>
      </c>
      <c r="H468" s="39">
        <v>34</v>
      </c>
      <c r="I468" s="39">
        <v>0</v>
      </c>
      <c r="L468" s="39">
        <v>4</v>
      </c>
      <c r="M468" s="39">
        <v>129</v>
      </c>
      <c r="N468" s="39">
        <v>86</v>
      </c>
      <c r="O468" s="39">
        <v>20</v>
      </c>
      <c r="P468" s="39">
        <v>270</v>
      </c>
      <c r="Q468" s="39">
        <v>35.1</v>
      </c>
      <c r="R468" s="39">
        <v>0.23100000000000001</v>
      </c>
      <c r="S468" s="39">
        <v>23</v>
      </c>
      <c r="T468" s="66">
        <v>0</v>
      </c>
      <c r="U468" s="67">
        <v>1</v>
      </c>
      <c r="V468" s="68">
        <f t="shared" si="93"/>
        <v>1</v>
      </c>
      <c r="W468" s="39">
        <f t="shared" si="94"/>
        <v>0</v>
      </c>
      <c r="X468" s="39">
        <f t="shared" si="95"/>
        <v>0.24604526979622299</v>
      </c>
      <c r="Y468" s="66">
        <f t="shared" si="96"/>
        <v>0.24604526979622299</v>
      </c>
      <c r="Z468" s="68">
        <f t="shared" si="97"/>
        <v>0.75395473020377701</v>
      </c>
      <c r="AA468" s="66">
        <f t="shared" si="98"/>
        <v>-0.28242295229416209</v>
      </c>
      <c r="AB468" s="68">
        <f t="shared" si="99"/>
        <v>100</v>
      </c>
      <c r="AC468" s="39">
        <f t="shared" si="100"/>
        <v>0.32633957973805999</v>
      </c>
      <c r="BA468" s="39">
        <v>0.35458728911074433</v>
      </c>
      <c r="BB468" s="39">
        <v>0</v>
      </c>
      <c r="BC468" s="39">
        <v>1</v>
      </c>
      <c r="BD468" s="39">
        <f t="shared" si="104"/>
        <v>392</v>
      </c>
      <c r="BE468" s="39">
        <f t="shared" si="105"/>
        <v>72</v>
      </c>
      <c r="BF468" s="39">
        <f t="shared" si="101"/>
        <v>0.21599999999999997</v>
      </c>
      <c r="BG468" s="39">
        <f t="shared" si="102"/>
        <v>0.73134328358208955</v>
      </c>
      <c r="BH468" s="39">
        <f t="shared" si="103"/>
        <v>0</v>
      </c>
    </row>
    <row r="469" spans="1:60">
      <c r="A469" s="39">
        <v>0</v>
      </c>
      <c r="B469" s="39">
        <v>124</v>
      </c>
      <c r="C469" s="39">
        <v>56</v>
      </c>
      <c r="D469" s="39">
        <v>13</v>
      </c>
      <c r="E469" s="39">
        <v>105</v>
      </c>
      <c r="F469" s="39">
        <v>21.8</v>
      </c>
      <c r="G469" s="39">
        <v>0.45200000000000001</v>
      </c>
      <c r="H469" s="39">
        <v>21</v>
      </c>
      <c r="I469" s="39">
        <v>0</v>
      </c>
      <c r="L469" s="39">
        <v>4</v>
      </c>
      <c r="M469" s="39">
        <v>131</v>
      </c>
      <c r="N469" s="39">
        <v>68</v>
      </c>
      <c r="O469" s="39">
        <v>21</v>
      </c>
      <c r="P469" s="39">
        <v>166</v>
      </c>
      <c r="Q469" s="39">
        <v>33.1</v>
      </c>
      <c r="R469" s="39">
        <v>0.16</v>
      </c>
      <c r="S469" s="39">
        <v>28</v>
      </c>
      <c r="T469" s="66">
        <v>0</v>
      </c>
      <c r="U469" s="67">
        <v>1</v>
      </c>
      <c r="V469" s="68">
        <f t="shared" si="93"/>
        <v>1</v>
      </c>
      <c r="W469" s="39">
        <f t="shared" si="94"/>
        <v>0</v>
      </c>
      <c r="X469" s="39">
        <f t="shared" si="95"/>
        <v>0.29780368329346912</v>
      </c>
      <c r="Y469" s="66">
        <f t="shared" si="96"/>
        <v>0.29780368329346912</v>
      </c>
      <c r="Z469" s="68">
        <f t="shared" si="97"/>
        <v>0.70219631670653082</v>
      </c>
      <c r="AA469" s="66">
        <f t="shared" si="98"/>
        <v>-0.35354226062395061</v>
      </c>
      <c r="AB469" s="68">
        <f t="shared" si="99"/>
        <v>100</v>
      </c>
      <c r="AC469" s="39">
        <f t="shared" si="100"/>
        <v>0.42410316916818913</v>
      </c>
      <c r="BA469" s="39">
        <v>0.35673581009560085</v>
      </c>
      <c r="BB469" s="39">
        <v>0</v>
      </c>
      <c r="BC469" s="39">
        <v>1</v>
      </c>
      <c r="BD469" s="39">
        <f t="shared" si="104"/>
        <v>392</v>
      </c>
      <c r="BE469" s="39">
        <f t="shared" si="105"/>
        <v>73</v>
      </c>
      <c r="BF469" s="39">
        <f t="shared" si="101"/>
        <v>0.21599999999999997</v>
      </c>
      <c r="BG469" s="39">
        <f t="shared" si="102"/>
        <v>0.72761194029850751</v>
      </c>
      <c r="BH469" s="39">
        <f t="shared" si="103"/>
        <v>0</v>
      </c>
    </row>
    <row r="470" spans="1:60">
      <c r="A470" s="39">
        <v>0</v>
      </c>
      <c r="B470" s="39">
        <v>74</v>
      </c>
      <c r="C470" s="39">
        <v>52</v>
      </c>
      <c r="D470" s="39">
        <v>10</v>
      </c>
      <c r="E470" s="39">
        <v>36</v>
      </c>
      <c r="F470" s="39">
        <v>27.8</v>
      </c>
      <c r="G470" s="39">
        <v>0.26900000000000002</v>
      </c>
      <c r="H470" s="39">
        <v>22</v>
      </c>
      <c r="I470" s="39">
        <v>0</v>
      </c>
      <c r="L470" s="39">
        <v>4</v>
      </c>
      <c r="M470" s="39">
        <v>132</v>
      </c>
      <c r="N470" s="39">
        <v>0</v>
      </c>
      <c r="O470" s="39">
        <v>0</v>
      </c>
      <c r="P470" s="39">
        <v>0</v>
      </c>
      <c r="Q470" s="39">
        <v>32.9</v>
      </c>
      <c r="R470" s="39">
        <v>0.30199999999999999</v>
      </c>
      <c r="S470" s="39">
        <v>23</v>
      </c>
      <c r="T470" s="66">
        <v>1</v>
      </c>
      <c r="U470" s="67">
        <v>0</v>
      </c>
      <c r="V470" s="68">
        <f t="shared" si="93"/>
        <v>1</v>
      </c>
      <c r="W470" s="39">
        <f t="shared" si="94"/>
        <v>1</v>
      </c>
      <c r="X470" s="39">
        <f t="shared" si="95"/>
        <v>0.57645474261579888</v>
      </c>
      <c r="Y470" s="66">
        <f t="shared" si="96"/>
        <v>0.57645474261579888</v>
      </c>
      <c r="Z470" s="68">
        <f t="shared" si="97"/>
        <v>0.42354525738420112</v>
      </c>
      <c r="AA470" s="66">
        <f t="shared" si="98"/>
        <v>-0.55085844605659695</v>
      </c>
      <c r="AB470" s="68">
        <f t="shared" si="99"/>
        <v>100</v>
      </c>
      <c r="AC470" s="39">
        <f t="shared" si="100"/>
        <v>0.73474156091120868</v>
      </c>
      <c r="BA470" s="39">
        <v>0.35704019200539788</v>
      </c>
      <c r="BB470" s="39">
        <v>0</v>
      </c>
      <c r="BC470" s="39">
        <v>1</v>
      </c>
      <c r="BD470" s="39">
        <f t="shared" si="104"/>
        <v>392</v>
      </c>
      <c r="BE470" s="39">
        <f t="shared" si="105"/>
        <v>74</v>
      </c>
      <c r="BF470" s="39">
        <f t="shared" si="101"/>
        <v>0.21599999999999997</v>
      </c>
      <c r="BG470" s="39">
        <f t="shared" si="102"/>
        <v>0.72388059701492535</v>
      </c>
      <c r="BH470" s="39">
        <f t="shared" si="103"/>
        <v>1.447761194029852E-3</v>
      </c>
    </row>
    <row r="471" spans="1:60">
      <c r="A471" s="39">
        <v>0</v>
      </c>
      <c r="B471" s="39">
        <v>97</v>
      </c>
      <c r="C471" s="39">
        <v>64</v>
      </c>
      <c r="D471" s="39">
        <v>36</v>
      </c>
      <c r="E471" s="39">
        <v>100</v>
      </c>
      <c r="F471" s="39">
        <v>36.799999999999997</v>
      </c>
      <c r="G471" s="39">
        <v>0.6</v>
      </c>
      <c r="H471" s="39">
        <v>25</v>
      </c>
      <c r="I471" s="39">
        <v>0</v>
      </c>
      <c r="L471" s="39">
        <v>4</v>
      </c>
      <c r="M471" s="39">
        <v>132</v>
      </c>
      <c r="N471" s="39">
        <v>86</v>
      </c>
      <c r="O471" s="39">
        <v>31</v>
      </c>
      <c r="P471" s="39">
        <v>0</v>
      </c>
      <c r="Q471" s="39">
        <v>28</v>
      </c>
      <c r="R471" s="39">
        <v>0.41899999999999998</v>
      </c>
      <c r="S471" s="39">
        <v>63</v>
      </c>
      <c r="T471" s="66">
        <v>0</v>
      </c>
      <c r="U471" s="67">
        <v>1</v>
      </c>
      <c r="V471" s="68">
        <f t="shared" si="93"/>
        <v>1</v>
      </c>
      <c r="W471" s="39">
        <f t="shared" si="94"/>
        <v>0</v>
      </c>
      <c r="X471" s="39">
        <f t="shared" si="95"/>
        <v>0.36582236726350054</v>
      </c>
      <c r="Y471" s="66">
        <f t="shared" si="96"/>
        <v>0.36582236726350054</v>
      </c>
      <c r="Z471" s="68">
        <f t="shared" si="97"/>
        <v>0.63417763273649941</v>
      </c>
      <c r="AA471" s="66">
        <f t="shared" si="98"/>
        <v>-0.4554261859695638</v>
      </c>
      <c r="AB471" s="68">
        <f t="shared" si="99"/>
        <v>100</v>
      </c>
      <c r="AC471" s="39">
        <f t="shared" si="100"/>
        <v>0.57684526917949452</v>
      </c>
      <c r="BA471" s="39">
        <v>0.35750465477373583</v>
      </c>
      <c r="BB471" s="39">
        <v>1</v>
      </c>
      <c r="BC471" s="39">
        <v>0</v>
      </c>
      <c r="BD471" s="39">
        <f t="shared" si="104"/>
        <v>393</v>
      </c>
      <c r="BE471" s="39">
        <f t="shared" si="105"/>
        <v>74</v>
      </c>
      <c r="BF471" s="39">
        <f t="shared" si="101"/>
        <v>0.21399999999999997</v>
      </c>
      <c r="BG471" s="39">
        <f t="shared" si="102"/>
        <v>0.72388059701492535</v>
      </c>
      <c r="BH471" s="39">
        <f t="shared" si="103"/>
        <v>0</v>
      </c>
    </row>
    <row r="472" spans="1:60">
      <c r="A472" s="39">
        <v>8</v>
      </c>
      <c r="B472" s="39">
        <v>120</v>
      </c>
      <c r="C472" s="39">
        <v>0</v>
      </c>
      <c r="D472" s="39">
        <v>0</v>
      </c>
      <c r="E472" s="39">
        <v>0</v>
      </c>
      <c r="F472" s="39">
        <v>30</v>
      </c>
      <c r="G472" s="39">
        <v>0.183</v>
      </c>
      <c r="H472" s="39">
        <v>38</v>
      </c>
      <c r="I472" s="39">
        <v>1</v>
      </c>
      <c r="L472" s="39">
        <v>4</v>
      </c>
      <c r="M472" s="39">
        <v>134</v>
      </c>
      <c r="N472" s="39">
        <v>72</v>
      </c>
      <c r="O472" s="39">
        <v>0</v>
      </c>
      <c r="P472" s="39">
        <v>0</v>
      </c>
      <c r="Q472" s="39">
        <v>23.8</v>
      </c>
      <c r="R472" s="39">
        <v>0.27700000000000002</v>
      </c>
      <c r="S472" s="39">
        <v>60</v>
      </c>
      <c r="T472" s="66">
        <v>1</v>
      </c>
      <c r="U472" s="67">
        <v>0</v>
      </c>
      <c r="V472" s="68">
        <f t="shared" si="93"/>
        <v>1</v>
      </c>
      <c r="W472" s="39">
        <f t="shared" si="94"/>
        <v>1</v>
      </c>
      <c r="X472" s="39">
        <f t="shared" si="95"/>
        <v>0.29557263092538971</v>
      </c>
      <c r="Y472" s="66">
        <f t="shared" si="96"/>
        <v>0.29557263092538971</v>
      </c>
      <c r="Z472" s="68">
        <f t="shared" si="97"/>
        <v>0.70442736907461034</v>
      </c>
      <c r="AA472" s="66">
        <f t="shared" si="98"/>
        <v>-1.2188406824037443</v>
      </c>
      <c r="AB472" s="68">
        <f t="shared" si="99"/>
        <v>0</v>
      </c>
      <c r="AC472" s="39">
        <f t="shared" si="100"/>
        <v>2.3832631826199981</v>
      </c>
      <c r="BA472" s="39">
        <v>0.35750843686798611</v>
      </c>
      <c r="BB472" s="39">
        <v>0</v>
      </c>
      <c r="BC472" s="39">
        <v>1</v>
      </c>
      <c r="BD472" s="39">
        <f t="shared" si="104"/>
        <v>393</v>
      </c>
      <c r="BE472" s="39">
        <f t="shared" si="105"/>
        <v>75</v>
      </c>
      <c r="BF472" s="39">
        <f t="shared" si="101"/>
        <v>0.21399999999999997</v>
      </c>
      <c r="BG472" s="39">
        <f t="shared" si="102"/>
        <v>0.72014925373134331</v>
      </c>
      <c r="BH472" s="39">
        <f t="shared" si="103"/>
        <v>1.440298507462688E-3</v>
      </c>
    </row>
    <row r="473" spans="1:60">
      <c r="A473" s="39">
        <v>6</v>
      </c>
      <c r="B473" s="39">
        <v>154</v>
      </c>
      <c r="C473" s="39">
        <v>78</v>
      </c>
      <c r="D473" s="39">
        <v>41</v>
      </c>
      <c r="E473" s="39">
        <v>140</v>
      </c>
      <c r="F473" s="39">
        <v>46.1</v>
      </c>
      <c r="G473" s="39">
        <v>0.57099999999999995</v>
      </c>
      <c r="H473" s="39">
        <v>27</v>
      </c>
      <c r="I473" s="39">
        <v>0</v>
      </c>
      <c r="L473" s="39">
        <v>4</v>
      </c>
      <c r="M473" s="39">
        <v>136</v>
      </c>
      <c r="N473" s="39">
        <v>70</v>
      </c>
      <c r="O473" s="39">
        <v>0</v>
      </c>
      <c r="P473" s="39">
        <v>0</v>
      </c>
      <c r="Q473" s="39">
        <v>31.2</v>
      </c>
      <c r="R473" s="39">
        <v>1.1819999999999999</v>
      </c>
      <c r="S473" s="39">
        <v>22</v>
      </c>
      <c r="T473" s="66">
        <v>1</v>
      </c>
      <c r="U473" s="67">
        <v>0</v>
      </c>
      <c r="V473" s="68">
        <f t="shared" si="93"/>
        <v>1</v>
      </c>
      <c r="W473" s="39">
        <f t="shared" si="94"/>
        <v>1</v>
      </c>
      <c r="X473" s="39">
        <f t="shared" si="95"/>
        <v>0.54552371706220415</v>
      </c>
      <c r="Y473" s="66">
        <f t="shared" si="96"/>
        <v>0.54552371706220415</v>
      </c>
      <c r="Z473" s="68">
        <f t="shared" si="97"/>
        <v>0.45447628293779585</v>
      </c>
      <c r="AA473" s="66">
        <f t="shared" si="98"/>
        <v>-0.60600899699656807</v>
      </c>
      <c r="AB473" s="68">
        <f t="shared" si="99"/>
        <v>100</v>
      </c>
      <c r="AC473" s="39">
        <f t="shared" si="100"/>
        <v>0.833100869354088</v>
      </c>
      <c r="BA473" s="39">
        <v>0.35799556696316592</v>
      </c>
      <c r="BB473" s="39">
        <v>1</v>
      </c>
      <c r="BC473" s="39">
        <v>0</v>
      </c>
      <c r="BD473" s="39">
        <f t="shared" si="104"/>
        <v>394</v>
      </c>
      <c r="BE473" s="39">
        <f t="shared" si="105"/>
        <v>75</v>
      </c>
      <c r="BF473" s="39">
        <f t="shared" si="101"/>
        <v>0.21199999999999997</v>
      </c>
      <c r="BG473" s="39">
        <f t="shared" si="102"/>
        <v>0.72014925373134331</v>
      </c>
      <c r="BH473" s="39">
        <f t="shared" si="103"/>
        <v>1.440298507462688E-3</v>
      </c>
    </row>
    <row r="474" spans="1:60">
      <c r="A474" s="39">
        <v>1</v>
      </c>
      <c r="B474" s="39">
        <v>144</v>
      </c>
      <c r="C474" s="39">
        <v>82</v>
      </c>
      <c r="D474" s="39">
        <v>40</v>
      </c>
      <c r="E474" s="39">
        <v>0</v>
      </c>
      <c r="F474" s="39">
        <v>41.3</v>
      </c>
      <c r="G474" s="39">
        <v>0.60699999999999998</v>
      </c>
      <c r="H474" s="39">
        <v>28</v>
      </c>
      <c r="I474" s="39">
        <v>0</v>
      </c>
      <c r="L474" s="39">
        <v>4</v>
      </c>
      <c r="M474" s="39">
        <v>137</v>
      </c>
      <c r="N474" s="39">
        <v>84</v>
      </c>
      <c r="O474" s="39">
        <v>0</v>
      </c>
      <c r="P474" s="39">
        <v>0</v>
      </c>
      <c r="Q474" s="39">
        <v>31.2</v>
      </c>
      <c r="R474" s="39">
        <v>0.252</v>
      </c>
      <c r="S474" s="39">
        <v>30</v>
      </c>
      <c r="T474" s="66">
        <v>0</v>
      </c>
      <c r="U474" s="67">
        <v>1</v>
      </c>
      <c r="V474" s="68">
        <f t="shared" si="93"/>
        <v>1</v>
      </c>
      <c r="W474" s="39">
        <f t="shared" si="94"/>
        <v>0</v>
      </c>
      <c r="X474" s="39">
        <f t="shared" si="95"/>
        <v>0.32553747905091662</v>
      </c>
      <c r="Y474" s="66">
        <f t="shared" si="96"/>
        <v>0.32553747905091662</v>
      </c>
      <c r="Z474" s="68">
        <f t="shared" si="97"/>
        <v>0.67446252094908332</v>
      </c>
      <c r="AA474" s="66">
        <f t="shared" si="98"/>
        <v>-0.39383917055779533</v>
      </c>
      <c r="AB474" s="68">
        <f t="shared" si="99"/>
        <v>100</v>
      </c>
      <c r="AC474" s="39">
        <f t="shared" si="100"/>
        <v>0.48266207378407044</v>
      </c>
      <c r="BA474" s="39">
        <v>0.3580271686609241</v>
      </c>
      <c r="BB474" s="39">
        <v>1</v>
      </c>
      <c r="BC474" s="39">
        <v>0</v>
      </c>
      <c r="BD474" s="39">
        <f t="shared" si="104"/>
        <v>395</v>
      </c>
      <c r="BE474" s="39">
        <f t="shared" si="105"/>
        <v>75</v>
      </c>
      <c r="BF474" s="39">
        <f t="shared" si="101"/>
        <v>0.20999999999999996</v>
      </c>
      <c r="BG474" s="39">
        <f t="shared" si="102"/>
        <v>0.72014925373134331</v>
      </c>
      <c r="BH474" s="39">
        <f t="shared" si="103"/>
        <v>1.440298507462688E-3</v>
      </c>
    </row>
    <row r="475" spans="1:60">
      <c r="A475" s="39">
        <v>0</v>
      </c>
      <c r="B475" s="39">
        <v>137</v>
      </c>
      <c r="C475" s="39">
        <v>70</v>
      </c>
      <c r="D475" s="39">
        <v>38</v>
      </c>
      <c r="E475" s="39">
        <v>0</v>
      </c>
      <c r="F475" s="39">
        <v>33.200000000000003</v>
      </c>
      <c r="G475" s="39">
        <v>0.17</v>
      </c>
      <c r="H475" s="39">
        <v>22</v>
      </c>
      <c r="I475" s="39">
        <v>0</v>
      </c>
      <c r="L475" s="39">
        <v>4</v>
      </c>
      <c r="M475" s="39">
        <v>141</v>
      </c>
      <c r="N475" s="39">
        <v>74</v>
      </c>
      <c r="O475" s="39">
        <v>0</v>
      </c>
      <c r="P475" s="39">
        <v>0</v>
      </c>
      <c r="Q475" s="39">
        <v>27.6</v>
      </c>
      <c r="R475" s="39">
        <v>0.24399999999999999</v>
      </c>
      <c r="S475" s="39">
        <v>40</v>
      </c>
      <c r="T475" s="66">
        <v>0</v>
      </c>
      <c r="U475" s="67">
        <v>1</v>
      </c>
      <c r="V475" s="68">
        <f t="shared" si="93"/>
        <v>1</v>
      </c>
      <c r="W475" s="39">
        <f t="shared" si="94"/>
        <v>0</v>
      </c>
      <c r="X475" s="39">
        <f t="shared" si="95"/>
        <v>0.34601029845788517</v>
      </c>
      <c r="Y475" s="66">
        <f t="shared" si="96"/>
        <v>0.34601029845788517</v>
      </c>
      <c r="Z475" s="68">
        <f t="shared" si="97"/>
        <v>0.65398970154211478</v>
      </c>
      <c r="AA475" s="66">
        <f t="shared" si="98"/>
        <v>-0.42466367452642206</v>
      </c>
      <c r="AB475" s="68">
        <f t="shared" si="99"/>
        <v>100</v>
      </c>
      <c r="AC475" s="39">
        <f t="shared" si="100"/>
        <v>0.52907606594108314</v>
      </c>
      <c r="BA475" s="39">
        <v>0.3582528689125305</v>
      </c>
      <c r="BB475" s="39">
        <v>1</v>
      </c>
      <c r="BC475" s="39">
        <v>0</v>
      </c>
      <c r="BD475" s="39">
        <f t="shared" si="104"/>
        <v>396</v>
      </c>
      <c r="BE475" s="39">
        <f t="shared" si="105"/>
        <v>75</v>
      </c>
      <c r="BF475" s="39">
        <f t="shared" si="101"/>
        <v>0.20799999999999996</v>
      </c>
      <c r="BG475" s="39">
        <f t="shared" si="102"/>
        <v>0.72014925373134331</v>
      </c>
      <c r="BH475" s="39">
        <f t="shared" si="103"/>
        <v>1.440298507462688E-3</v>
      </c>
    </row>
    <row r="476" spans="1:60">
      <c r="A476" s="39">
        <v>0</v>
      </c>
      <c r="B476" s="39">
        <v>119</v>
      </c>
      <c r="C476" s="39">
        <v>66</v>
      </c>
      <c r="D476" s="39">
        <v>27</v>
      </c>
      <c r="E476" s="39">
        <v>0</v>
      </c>
      <c r="F476" s="39">
        <v>38.799999999999997</v>
      </c>
      <c r="G476" s="39">
        <v>0.25900000000000001</v>
      </c>
      <c r="H476" s="39">
        <v>22</v>
      </c>
      <c r="I476" s="39">
        <v>0</v>
      </c>
      <c r="L476" s="39">
        <v>4</v>
      </c>
      <c r="M476" s="39">
        <v>142</v>
      </c>
      <c r="N476" s="39">
        <v>86</v>
      </c>
      <c r="O476" s="39">
        <v>0</v>
      </c>
      <c r="P476" s="39">
        <v>0</v>
      </c>
      <c r="Q476" s="39">
        <v>44</v>
      </c>
      <c r="R476" s="39">
        <v>0.64500000000000002</v>
      </c>
      <c r="S476" s="39">
        <v>22</v>
      </c>
      <c r="T476" s="66">
        <v>1</v>
      </c>
      <c r="U476" s="67">
        <v>0</v>
      </c>
      <c r="V476" s="68">
        <f t="shared" si="93"/>
        <v>1</v>
      </c>
      <c r="W476" s="39">
        <f t="shared" si="94"/>
        <v>1</v>
      </c>
      <c r="X476" s="39">
        <f t="shared" si="95"/>
        <v>0.69454722731413698</v>
      </c>
      <c r="Y476" s="66">
        <f t="shared" si="96"/>
        <v>0.69454722731413698</v>
      </c>
      <c r="Z476" s="68">
        <f t="shared" si="97"/>
        <v>0.30545277268586302</v>
      </c>
      <c r="AA476" s="66">
        <f t="shared" si="98"/>
        <v>-0.36449511720755656</v>
      </c>
      <c r="AB476" s="68">
        <f t="shared" si="99"/>
        <v>100</v>
      </c>
      <c r="AC476" s="39">
        <f t="shared" si="100"/>
        <v>0.43978690098162276</v>
      </c>
      <c r="BA476" s="39">
        <v>0.36058635787019228</v>
      </c>
      <c r="BB476" s="39">
        <v>1</v>
      </c>
      <c r="BC476" s="39">
        <v>0</v>
      </c>
      <c r="BD476" s="39">
        <f t="shared" si="104"/>
        <v>397</v>
      </c>
      <c r="BE476" s="39">
        <f t="shared" si="105"/>
        <v>75</v>
      </c>
      <c r="BF476" s="39">
        <f t="shared" si="101"/>
        <v>0.20599999999999996</v>
      </c>
      <c r="BG476" s="39">
        <f t="shared" si="102"/>
        <v>0.72014925373134331</v>
      </c>
      <c r="BH476" s="39">
        <f t="shared" si="103"/>
        <v>1.440298507462688E-3</v>
      </c>
    </row>
    <row r="477" spans="1:60">
      <c r="A477" s="39">
        <v>7</v>
      </c>
      <c r="B477" s="39">
        <v>136</v>
      </c>
      <c r="C477" s="39">
        <v>90</v>
      </c>
      <c r="D477" s="39">
        <v>0</v>
      </c>
      <c r="E477" s="39">
        <v>0</v>
      </c>
      <c r="F477" s="39">
        <v>29.9</v>
      </c>
      <c r="G477" s="39">
        <v>0.21</v>
      </c>
      <c r="H477" s="39">
        <v>50</v>
      </c>
      <c r="I477" s="39">
        <v>0</v>
      </c>
      <c r="L477" s="39">
        <v>4</v>
      </c>
      <c r="M477" s="39">
        <v>144</v>
      </c>
      <c r="N477" s="39">
        <v>58</v>
      </c>
      <c r="O477" s="39">
        <v>28</v>
      </c>
      <c r="P477" s="39">
        <v>140</v>
      </c>
      <c r="Q477" s="39">
        <v>29.5</v>
      </c>
      <c r="R477" s="39">
        <v>0.28699999999999998</v>
      </c>
      <c r="S477" s="39">
        <v>37</v>
      </c>
      <c r="T477" s="66">
        <v>0</v>
      </c>
      <c r="U477" s="67">
        <v>1</v>
      </c>
      <c r="V477" s="68">
        <f t="shared" si="93"/>
        <v>1</v>
      </c>
      <c r="W477" s="39">
        <f t="shared" si="94"/>
        <v>0</v>
      </c>
      <c r="X477" s="39">
        <f t="shared" si="95"/>
        <v>0.42520489754562169</v>
      </c>
      <c r="Y477" s="66">
        <f t="shared" si="96"/>
        <v>0.42520489754562169</v>
      </c>
      <c r="Z477" s="68">
        <f t="shared" si="97"/>
        <v>0.57479510245437826</v>
      </c>
      <c r="AA477" s="66">
        <f t="shared" si="98"/>
        <v>-0.55374164524784208</v>
      </c>
      <c r="AB477" s="68">
        <f t="shared" si="99"/>
        <v>100</v>
      </c>
      <c r="AC477" s="39">
        <f t="shared" si="100"/>
        <v>0.73975038362365031</v>
      </c>
      <c r="BA477" s="39">
        <v>0.36433291770780474</v>
      </c>
      <c r="BB477" s="39">
        <v>1</v>
      </c>
      <c r="BC477" s="39">
        <v>0</v>
      </c>
      <c r="BD477" s="39">
        <f t="shared" si="104"/>
        <v>398</v>
      </c>
      <c r="BE477" s="39">
        <f t="shared" si="105"/>
        <v>75</v>
      </c>
      <c r="BF477" s="39">
        <f t="shared" si="101"/>
        <v>0.20399999999999996</v>
      </c>
      <c r="BG477" s="39">
        <f t="shared" si="102"/>
        <v>0.72014925373134331</v>
      </c>
      <c r="BH477" s="39">
        <f t="shared" si="103"/>
        <v>1.440298507462688E-3</v>
      </c>
    </row>
    <row r="478" spans="1:60">
      <c r="A478" s="39">
        <v>4</v>
      </c>
      <c r="B478" s="39">
        <v>114</v>
      </c>
      <c r="C478" s="39">
        <v>64</v>
      </c>
      <c r="D478" s="39">
        <v>0</v>
      </c>
      <c r="E478" s="39">
        <v>0</v>
      </c>
      <c r="F478" s="39">
        <v>28.9</v>
      </c>
      <c r="G478" s="39">
        <v>0.126</v>
      </c>
      <c r="H478" s="39">
        <v>24</v>
      </c>
      <c r="I478" s="39">
        <v>0</v>
      </c>
      <c r="L478" s="39">
        <v>4</v>
      </c>
      <c r="M478" s="39">
        <v>144</v>
      </c>
      <c r="N478" s="39">
        <v>82</v>
      </c>
      <c r="O478" s="39">
        <v>32</v>
      </c>
      <c r="P478" s="39">
        <v>0</v>
      </c>
      <c r="Q478" s="39">
        <v>38.5</v>
      </c>
      <c r="R478" s="39">
        <v>0.55400000000000005</v>
      </c>
      <c r="S478" s="39">
        <v>37</v>
      </c>
      <c r="T478" s="66">
        <v>1</v>
      </c>
      <c r="U478" s="67">
        <v>0</v>
      </c>
      <c r="V478" s="68">
        <f t="shared" si="93"/>
        <v>1</v>
      </c>
      <c r="W478" s="39">
        <f t="shared" si="94"/>
        <v>1</v>
      </c>
      <c r="X478" s="39">
        <f t="shared" si="95"/>
        <v>0.64758710891572369</v>
      </c>
      <c r="Y478" s="66">
        <f t="shared" si="96"/>
        <v>0.64758710891572369</v>
      </c>
      <c r="Z478" s="68">
        <f t="shared" si="97"/>
        <v>0.35241289108427631</v>
      </c>
      <c r="AA478" s="66">
        <f t="shared" si="98"/>
        <v>-0.43450196331297225</v>
      </c>
      <c r="AB478" s="68">
        <f t="shared" si="99"/>
        <v>100</v>
      </c>
      <c r="AC478" s="39">
        <f t="shared" si="100"/>
        <v>0.54419380224280989</v>
      </c>
      <c r="BA478" s="39">
        <v>0.3645752906914847</v>
      </c>
      <c r="BB478" s="39">
        <v>1</v>
      </c>
      <c r="BC478" s="39">
        <v>0</v>
      </c>
      <c r="BD478" s="39">
        <f t="shared" si="104"/>
        <v>399</v>
      </c>
      <c r="BE478" s="39">
        <f t="shared" si="105"/>
        <v>75</v>
      </c>
      <c r="BF478" s="39">
        <f t="shared" si="101"/>
        <v>0.20199999999999996</v>
      </c>
      <c r="BG478" s="39">
        <f t="shared" si="102"/>
        <v>0.72014925373134331</v>
      </c>
      <c r="BH478" s="39">
        <f t="shared" si="103"/>
        <v>1.440298507462688E-3</v>
      </c>
    </row>
    <row r="479" spans="1:60">
      <c r="A479" s="39">
        <v>0</v>
      </c>
      <c r="B479" s="39">
        <v>137</v>
      </c>
      <c r="C479" s="39">
        <v>84</v>
      </c>
      <c r="D479" s="39">
        <v>27</v>
      </c>
      <c r="E479" s="39">
        <v>0</v>
      </c>
      <c r="F479" s="39">
        <v>27.3</v>
      </c>
      <c r="G479" s="39">
        <v>0.23100000000000001</v>
      </c>
      <c r="H479" s="39">
        <v>59</v>
      </c>
      <c r="I479" s="39">
        <v>0</v>
      </c>
      <c r="L479" s="39">
        <v>4</v>
      </c>
      <c r="M479" s="39">
        <v>145</v>
      </c>
      <c r="N479" s="39">
        <v>82</v>
      </c>
      <c r="O479" s="39">
        <v>18</v>
      </c>
      <c r="P479" s="39">
        <v>0</v>
      </c>
      <c r="Q479" s="39">
        <v>32.5</v>
      </c>
      <c r="R479" s="39">
        <v>0.23499999999999999</v>
      </c>
      <c r="S479" s="39">
        <v>70</v>
      </c>
      <c r="T479" s="66">
        <v>1</v>
      </c>
      <c r="U479" s="67">
        <v>0</v>
      </c>
      <c r="V479" s="68">
        <f t="shared" si="93"/>
        <v>1</v>
      </c>
      <c r="W479" s="39">
        <f t="shared" si="94"/>
        <v>1</v>
      </c>
      <c r="X479" s="39">
        <f t="shared" si="95"/>
        <v>0.57099381804219307</v>
      </c>
      <c r="Y479" s="66">
        <f t="shared" si="96"/>
        <v>0.57099381804219307</v>
      </c>
      <c r="Z479" s="68">
        <f t="shared" si="97"/>
        <v>0.42900618195780693</v>
      </c>
      <c r="AA479" s="66">
        <f t="shared" si="98"/>
        <v>-0.56037689593080597</v>
      </c>
      <c r="AB479" s="68">
        <f t="shared" si="99"/>
        <v>100</v>
      </c>
      <c r="AC479" s="39">
        <f t="shared" si="100"/>
        <v>0.75133244599524884</v>
      </c>
      <c r="BA479" s="39">
        <v>0.3657930849967968</v>
      </c>
      <c r="BB479" s="39">
        <v>1</v>
      </c>
      <c r="BC479" s="39">
        <v>0</v>
      </c>
      <c r="BD479" s="39">
        <f t="shared" si="104"/>
        <v>400</v>
      </c>
      <c r="BE479" s="39">
        <f t="shared" si="105"/>
        <v>75</v>
      </c>
      <c r="BF479" s="39">
        <f t="shared" si="101"/>
        <v>0.19999999999999996</v>
      </c>
      <c r="BG479" s="39">
        <f t="shared" si="102"/>
        <v>0.72014925373134331</v>
      </c>
      <c r="BH479" s="39">
        <f t="shared" si="103"/>
        <v>1.440298507462688E-3</v>
      </c>
    </row>
    <row r="480" spans="1:60">
      <c r="A480" s="39">
        <v>2</v>
      </c>
      <c r="B480" s="39">
        <v>105</v>
      </c>
      <c r="C480" s="39">
        <v>80</v>
      </c>
      <c r="D480" s="39">
        <v>45</v>
      </c>
      <c r="E480" s="39">
        <v>191</v>
      </c>
      <c r="F480" s="39">
        <v>33.700000000000003</v>
      </c>
      <c r="G480" s="39">
        <v>0.71099999999999997</v>
      </c>
      <c r="H480" s="39">
        <v>29</v>
      </c>
      <c r="I480" s="39">
        <v>1</v>
      </c>
      <c r="L480" s="39">
        <v>4</v>
      </c>
      <c r="M480" s="39">
        <v>146</v>
      </c>
      <c r="N480" s="39">
        <v>78</v>
      </c>
      <c r="O480" s="39">
        <v>0</v>
      </c>
      <c r="P480" s="39">
        <v>0</v>
      </c>
      <c r="Q480" s="39">
        <v>38.5</v>
      </c>
      <c r="R480" s="39">
        <v>0.52</v>
      </c>
      <c r="S480" s="39">
        <v>67</v>
      </c>
      <c r="T480" s="66">
        <v>1</v>
      </c>
      <c r="U480" s="67">
        <v>0</v>
      </c>
      <c r="V480" s="68">
        <f t="shared" si="93"/>
        <v>1</v>
      </c>
      <c r="W480" s="39">
        <f t="shared" si="94"/>
        <v>1</v>
      </c>
      <c r="X480" s="39">
        <f t="shared" si="95"/>
        <v>0.75511597761747196</v>
      </c>
      <c r="Y480" s="66">
        <f t="shared" si="96"/>
        <v>0.75511597761747196</v>
      </c>
      <c r="Z480" s="68">
        <f t="shared" si="97"/>
        <v>0.24488402238252804</v>
      </c>
      <c r="AA480" s="66">
        <f t="shared" si="98"/>
        <v>-0.2808839287919675</v>
      </c>
      <c r="AB480" s="68">
        <f t="shared" si="99"/>
        <v>100</v>
      </c>
      <c r="AC480" s="39">
        <f t="shared" si="100"/>
        <v>0.32429988192698767</v>
      </c>
      <c r="BA480" s="39">
        <v>0.36582236726350054</v>
      </c>
      <c r="BB480" s="39">
        <v>1</v>
      </c>
      <c r="BC480" s="39">
        <v>0</v>
      </c>
      <c r="BD480" s="39">
        <f t="shared" si="104"/>
        <v>401</v>
      </c>
      <c r="BE480" s="39">
        <f t="shared" si="105"/>
        <v>75</v>
      </c>
      <c r="BF480" s="39">
        <f t="shared" si="101"/>
        <v>0.19799999999999995</v>
      </c>
      <c r="BG480" s="39">
        <f t="shared" si="102"/>
        <v>0.72014925373134331</v>
      </c>
      <c r="BH480" s="39">
        <f t="shared" si="103"/>
        <v>0</v>
      </c>
    </row>
    <row r="481" spans="1:60">
      <c r="A481" s="39">
        <v>7</v>
      </c>
      <c r="B481" s="39">
        <v>114</v>
      </c>
      <c r="C481" s="39">
        <v>76</v>
      </c>
      <c r="D481" s="39">
        <v>17</v>
      </c>
      <c r="E481" s="39">
        <v>110</v>
      </c>
      <c r="F481" s="39">
        <v>23.8</v>
      </c>
      <c r="G481" s="39">
        <v>0.46600000000000003</v>
      </c>
      <c r="H481" s="39">
        <v>31</v>
      </c>
      <c r="I481" s="39">
        <v>0</v>
      </c>
      <c r="L481" s="39">
        <v>4</v>
      </c>
      <c r="M481" s="39">
        <v>146</v>
      </c>
      <c r="N481" s="39">
        <v>85</v>
      </c>
      <c r="O481" s="39">
        <v>27</v>
      </c>
      <c r="P481" s="39">
        <v>100</v>
      </c>
      <c r="Q481" s="39">
        <v>28.9</v>
      </c>
      <c r="R481" s="39">
        <v>0.189</v>
      </c>
      <c r="S481" s="39">
        <v>27</v>
      </c>
      <c r="T481" s="66">
        <v>0</v>
      </c>
      <c r="U481" s="67">
        <v>1</v>
      </c>
      <c r="V481" s="68">
        <f t="shared" si="93"/>
        <v>1</v>
      </c>
      <c r="W481" s="39">
        <f t="shared" si="94"/>
        <v>0</v>
      </c>
      <c r="X481" s="39">
        <f t="shared" si="95"/>
        <v>0.30191738071050905</v>
      </c>
      <c r="Y481" s="66">
        <f t="shared" si="96"/>
        <v>0.30191738071050905</v>
      </c>
      <c r="Z481" s="68">
        <f t="shared" si="97"/>
        <v>0.69808261928949089</v>
      </c>
      <c r="AA481" s="66">
        <f t="shared" si="98"/>
        <v>-0.35941781748018026</v>
      </c>
      <c r="AB481" s="68">
        <f t="shared" si="99"/>
        <v>100</v>
      </c>
      <c r="AC481" s="39">
        <f t="shared" si="100"/>
        <v>0.43249519808672626</v>
      </c>
      <c r="BA481" s="39">
        <v>0.36594597387258032</v>
      </c>
      <c r="BB481" s="39">
        <v>0</v>
      </c>
      <c r="BC481" s="39">
        <v>1</v>
      </c>
      <c r="BD481" s="39">
        <f t="shared" si="104"/>
        <v>401</v>
      </c>
      <c r="BE481" s="39">
        <f t="shared" si="105"/>
        <v>76</v>
      </c>
      <c r="BF481" s="39">
        <f t="shared" si="101"/>
        <v>0.19799999999999995</v>
      </c>
      <c r="BG481" s="39">
        <f t="shared" si="102"/>
        <v>0.71641791044776126</v>
      </c>
      <c r="BH481" s="39">
        <f t="shared" si="103"/>
        <v>0</v>
      </c>
    </row>
    <row r="482" spans="1:60">
      <c r="A482" s="39">
        <v>8</v>
      </c>
      <c r="B482" s="39">
        <v>126</v>
      </c>
      <c r="C482" s="39">
        <v>74</v>
      </c>
      <c r="D482" s="39">
        <v>38</v>
      </c>
      <c r="E482" s="39">
        <v>75</v>
      </c>
      <c r="F482" s="39">
        <v>25.9</v>
      </c>
      <c r="G482" s="39">
        <v>0.16200000000000001</v>
      </c>
      <c r="H482" s="39">
        <v>39</v>
      </c>
      <c r="I482" s="39">
        <v>0</v>
      </c>
      <c r="L482" s="39">
        <v>4</v>
      </c>
      <c r="M482" s="39">
        <v>146</v>
      </c>
      <c r="N482" s="39">
        <v>92</v>
      </c>
      <c r="O482" s="39">
        <v>0</v>
      </c>
      <c r="P482" s="39">
        <v>0</v>
      </c>
      <c r="Q482" s="39">
        <v>31.2</v>
      </c>
      <c r="R482" s="39">
        <v>0.53900000000000003</v>
      </c>
      <c r="S482" s="39">
        <v>61</v>
      </c>
      <c r="T482" s="66">
        <v>1</v>
      </c>
      <c r="U482" s="67">
        <v>0</v>
      </c>
      <c r="V482" s="68">
        <f t="shared" si="93"/>
        <v>1</v>
      </c>
      <c r="W482" s="39">
        <f t="shared" si="94"/>
        <v>1</v>
      </c>
      <c r="X482" s="39">
        <f t="shared" si="95"/>
        <v>0.55326617774135101</v>
      </c>
      <c r="Y482" s="66">
        <f t="shared" si="96"/>
        <v>0.55326617774135101</v>
      </c>
      <c r="Z482" s="68">
        <f t="shared" si="97"/>
        <v>0.44673382225864899</v>
      </c>
      <c r="AA482" s="66">
        <f t="shared" si="98"/>
        <v>-0.59191605919272838</v>
      </c>
      <c r="AB482" s="68">
        <f t="shared" si="99"/>
        <v>100</v>
      </c>
      <c r="AC482" s="39">
        <f t="shared" si="100"/>
        <v>0.80744827757661097</v>
      </c>
      <c r="BA482" s="39">
        <v>0.36676583621701903</v>
      </c>
      <c r="BB482" s="39">
        <v>0</v>
      </c>
      <c r="BC482" s="39">
        <v>1</v>
      </c>
      <c r="BD482" s="39">
        <f t="shared" si="104"/>
        <v>401</v>
      </c>
      <c r="BE482" s="39">
        <f t="shared" si="105"/>
        <v>77</v>
      </c>
      <c r="BF482" s="39">
        <f t="shared" si="101"/>
        <v>0.19799999999999995</v>
      </c>
      <c r="BG482" s="39">
        <f t="shared" si="102"/>
        <v>0.71268656716417911</v>
      </c>
      <c r="BH482" s="39">
        <f t="shared" si="103"/>
        <v>0</v>
      </c>
    </row>
    <row r="483" spans="1:60">
      <c r="A483" s="39">
        <v>4</v>
      </c>
      <c r="B483" s="39">
        <v>132</v>
      </c>
      <c r="C483" s="39">
        <v>86</v>
      </c>
      <c r="D483" s="39">
        <v>31</v>
      </c>
      <c r="E483" s="39">
        <v>0</v>
      </c>
      <c r="F483" s="39">
        <v>28</v>
      </c>
      <c r="G483" s="39">
        <v>0.41899999999999998</v>
      </c>
      <c r="H483" s="39">
        <v>63</v>
      </c>
      <c r="I483" s="39">
        <v>0</v>
      </c>
      <c r="L483" s="39">
        <v>4</v>
      </c>
      <c r="M483" s="39">
        <v>147</v>
      </c>
      <c r="N483" s="39">
        <v>74</v>
      </c>
      <c r="O483" s="39">
        <v>25</v>
      </c>
      <c r="P483" s="39">
        <v>293</v>
      </c>
      <c r="Q483" s="39">
        <v>34.9</v>
      </c>
      <c r="R483" s="39">
        <v>0.38500000000000001</v>
      </c>
      <c r="S483" s="39">
        <v>30</v>
      </c>
      <c r="T483" s="66">
        <v>0</v>
      </c>
      <c r="U483" s="67">
        <v>1</v>
      </c>
      <c r="V483" s="68">
        <f t="shared" si="93"/>
        <v>1</v>
      </c>
      <c r="W483" s="39">
        <f t="shared" si="94"/>
        <v>0</v>
      </c>
      <c r="X483" s="39">
        <f t="shared" si="95"/>
        <v>0.47005161831019543</v>
      </c>
      <c r="Y483" s="66">
        <f t="shared" si="96"/>
        <v>0.47005161831019543</v>
      </c>
      <c r="Z483" s="68">
        <f t="shared" si="97"/>
        <v>0.52994838168980452</v>
      </c>
      <c r="AA483" s="66">
        <f t="shared" si="98"/>
        <v>-0.63497567021708412</v>
      </c>
      <c r="AB483" s="68">
        <f t="shared" si="99"/>
        <v>100</v>
      </c>
      <c r="AC483" s="39">
        <f t="shared" si="100"/>
        <v>0.88697623117817437</v>
      </c>
      <c r="BA483" s="39">
        <v>0.3677337862471568</v>
      </c>
      <c r="BB483" s="39">
        <v>0</v>
      </c>
      <c r="BC483" s="39">
        <v>1</v>
      </c>
      <c r="BD483" s="39">
        <f t="shared" si="104"/>
        <v>401</v>
      </c>
      <c r="BE483" s="39">
        <f t="shared" si="105"/>
        <v>78</v>
      </c>
      <c r="BF483" s="39">
        <f t="shared" si="101"/>
        <v>0.19799999999999995</v>
      </c>
      <c r="BG483" s="39">
        <f t="shared" si="102"/>
        <v>0.70895522388059695</v>
      </c>
      <c r="BH483" s="39">
        <f t="shared" si="103"/>
        <v>1.4179104477611952E-3</v>
      </c>
    </row>
    <row r="484" spans="1:60">
      <c r="A484" s="39">
        <v>3</v>
      </c>
      <c r="B484" s="39">
        <v>158</v>
      </c>
      <c r="C484" s="39">
        <v>70</v>
      </c>
      <c r="D484" s="39">
        <v>30</v>
      </c>
      <c r="E484" s="39">
        <v>328</v>
      </c>
      <c r="F484" s="39">
        <v>35.5</v>
      </c>
      <c r="G484" s="39">
        <v>0.34399999999999997</v>
      </c>
      <c r="H484" s="39">
        <v>35</v>
      </c>
      <c r="I484" s="39">
        <v>1</v>
      </c>
      <c r="L484" s="39">
        <v>4</v>
      </c>
      <c r="M484" s="39">
        <v>148</v>
      </c>
      <c r="N484" s="39">
        <v>60</v>
      </c>
      <c r="O484" s="39">
        <v>27</v>
      </c>
      <c r="P484" s="39">
        <v>318</v>
      </c>
      <c r="Q484" s="39">
        <v>30.9</v>
      </c>
      <c r="R484" s="39">
        <v>0.15</v>
      </c>
      <c r="S484" s="39">
        <v>29</v>
      </c>
      <c r="T484" s="66">
        <v>1</v>
      </c>
      <c r="U484" s="67">
        <v>0</v>
      </c>
      <c r="V484" s="68">
        <f t="shared" si="93"/>
        <v>1</v>
      </c>
      <c r="W484" s="39">
        <f t="shared" si="94"/>
        <v>1</v>
      </c>
      <c r="X484" s="39">
        <f t="shared" si="95"/>
        <v>0.37215558276973582</v>
      </c>
      <c r="Y484" s="66">
        <f t="shared" si="96"/>
        <v>0.37215558276973582</v>
      </c>
      <c r="Z484" s="68">
        <f t="shared" si="97"/>
        <v>0.62784441723026418</v>
      </c>
      <c r="AA484" s="66">
        <f t="shared" si="98"/>
        <v>-0.98844327889216099</v>
      </c>
      <c r="AB484" s="68">
        <f t="shared" si="99"/>
        <v>0</v>
      </c>
      <c r="AC484" s="39">
        <f t="shared" si="100"/>
        <v>1.6870482300912599</v>
      </c>
      <c r="BA484" s="39">
        <v>0.37100187476117469</v>
      </c>
      <c r="BB484" s="39">
        <v>1</v>
      </c>
      <c r="BC484" s="39">
        <v>0</v>
      </c>
      <c r="BD484" s="39">
        <f t="shared" si="104"/>
        <v>402</v>
      </c>
      <c r="BE484" s="39">
        <f t="shared" si="105"/>
        <v>78</v>
      </c>
      <c r="BF484" s="39">
        <f t="shared" si="101"/>
        <v>0.19599999999999995</v>
      </c>
      <c r="BG484" s="39">
        <f t="shared" si="102"/>
        <v>0.70895522388059695</v>
      </c>
      <c r="BH484" s="39">
        <f t="shared" si="103"/>
        <v>0</v>
      </c>
    </row>
    <row r="485" spans="1:60">
      <c r="A485" s="39">
        <v>0</v>
      </c>
      <c r="B485" s="39">
        <v>123</v>
      </c>
      <c r="C485" s="39">
        <v>88</v>
      </c>
      <c r="D485" s="39">
        <v>37</v>
      </c>
      <c r="E485" s="39">
        <v>0</v>
      </c>
      <c r="F485" s="39">
        <v>35.200000000000003</v>
      </c>
      <c r="G485" s="39">
        <v>0.19700000000000001</v>
      </c>
      <c r="H485" s="39">
        <v>29</v>
      </c>
      <c r="I485" s="39">
        <v>0</v>
      </c>
      <c r="L485" s="39">
        <v>4</v>
      </c>
      <c r="M485" s="39">
        <v>151</v>
      </c>
      <c r="N485" s="39">
        <v>90</v>
      </c>
      <c r="O485" s="39">
        <v>38</v>
      </c>
      <c r="P485" s="39">
        <v>0</v>
      </c>
      <c r="Q485" s="39">
        <v>29.7</v>
      </c>
      <c r="R485" s="39">
        <v>0.29399999999999998</v>
      </c>
      <c r="S485" s="39">
        <v>36</v>
      </c>
      <c r="T485" s="66">
        <v>0</v>
      </c>
      <c r="U485" s="67">
        <v>1</v>
      </c>
      <c r="V485" s="68">
        <f t="shared" si="93"/>
        <v>1</v>
      </c>
      <c r="W485" s="39">
        <f t="shared" si="94"/>
        <v>0</v>
      </c>
      <c r="X485" s="39">
        <f t="shared" si="95"/>
        <v>0.42603693114664148</v>
      </c>
      <c r="Y485" s="66">
        <f t="shared" si="96"/>
        <v>0.42603693114664148</v>
      </c>
      <c r="Z485" s="68">
        <f t="shared" si="97"/>
        <v>0.57396306885335857</v>
      </c>
      <c r="AA485" s="66">
        <f t="shared" si="98"/>
        <v>-0.55519022470920298</v>
      </c>
      <c r="AB485" s="68">
        <f t="shared" si="99"/>
        <v>100</v>
      </c>
      <c r="AC485" s="39">
        <f t="shared" si="100"/>
        <v>0.74227237650980182</v>
      </c>
      <c r="BA485" s="39">
        <v>0.37117815940837579</v>
      </c>
      <c r="BB485" s="39">
        <v>0</v>
      </c>
      <c r="BC485" s="39">
        <v>1</v>
      </c>
      <c r="BD485" s="39">
        <f t="shared" si="104"/>
        <v>402</v>
      </c>
      <c r="BE485" s="39">
        <f t="shared" si="105"/>
        <v>79</v>
      </c>
      <c r="BF485" s="39">
        <f t="shared" si="101"/>
        <v>0.19599999999999995</v>
      </c>
      <c r="BG485" s="39">
        <f t="shared" si="102"/>
        <v>0.70522388059701491</v>
      </c>
      <c r="BH485" s="39">
        <f t="shared" si="103"/>
        <v>0</v>
      </c>
    </row>
    <row r="486" spans="1:60">
      <c r="A486" s="39">
        <v>4</v>
      </c>
      <c r="B486" s="39">
        <v>85</v>
      </c>
      <c r="C486" s="39">
        <v>58</v>
      </c>
      <c r="D486" s="39">
        <v>22</v>
      </c>
      <c r="E486" s="39">
        <v>49</v>
      </c>
      <c r="F486" s="39">
        <v>27.8</v>
      </c>
      <c r="G486" s="39">
        <v>0.30599999999999999</v>
      </c>
      <c r="H486" s="39">
        <v>28</v>
      </c>
      <c r="I486" s="39">
        <v>0</v>
      </c>
      <c r="L486" s="39">
        <v>4</v>
      </c>
      <c r="M486" s="39">
        <v>154</v>
      </c>
      <c r="N486" s="39">
        <v>62</v>
      </c>
      <c r="O486" s="39">
        <v>31</v>
      </c>
      <c r="P486" s="39">
        <v>284</v>
      </c>
      <c r="Q486" s="39">
        <v>32.799999999999997</v>
      </c>
      <c r="R486" s="39">
        <v>0.23699999999999999</v>
      </c>
      <c r="S486" s="39">
        <v>23</v>
      </c>
      <c r="T486" s="66">
        <v>0</v>
      </c>
      <c r="U486" s="67">
        <v>1</v>
      </c>
      <c r="V486" s="68">
        <f t="shared" si="93"/>
        <v>1</v>
      </c>
      <c r="W486" s="39">
        <f t="shared" si="94"/>
        <v>0</v>
      </c>
      <c r="X486" s="39">
        <f t="shared" si="95"/>
        <v>0.46701121167890236</v>
      </c>
      <c r="Y486" s="66">
        <f t="shared" si="96"/>
        <v>0.46701121167890236</v>
      </c>
      <c r="Z486" s="68">
        <f t="shared" si="97"/>
        <v>0.53298878832109764</v>
      </c>
      <c r="AA486" s="66">
        <f t="shared" si="98"/>
        <v>-0.62925489008237712</v>
      </c>
      <c r="AB486" s="68">
        <f t="shared" si="99"/>
        <v>100</v>
      </c>
      <c r="AC486" s="39">
        <f t="shared" si="100"/>
        <v>0.87621207408504198</v>
      </c>
      <c r="BA486" s="39">
        <v>0.37215558276973582</v>
      </c>
      <c r="BB486" s="39">
        <v>0</v>
      </c>
      <c r="BC486" s="39">
        <v>1</v>
      </c>
      <c r="BD486" s="39">
        <f t="shared" si="104"/>
        <v>402</v>
      </c>
      <c r="BE486" s="39">
        <f t="shared" si="105"/>
        <v>80</v>
      </c>
      <c r="BF486" s="39">
        <f t="shared" si="101"/>
        <v>0.19599999999999995</v>
      </c>
      <c r="BG486" s="39">
        <f t="shared" si="102"/>
        <v>0.70149253731343286</v>
      </c>
      <c r="BH486" s="39">
        <f t="shared" si="103"/>
        <v>0</v>
      </c>
    </row>
    <row r="487" spans="1:60">
      <c r="A487" s="39">
        <v>0</v>
      </c>
      <c r="B487" s="39">
        <v>84</v>
      </c>
      <c r="C487" s="39">
        <v>82</v>
      </c>
      <c r="D487" s="39">
        <v>31</v>
      </c>
      <c r="E487" s="39">
        <v>125</v>
      </c>
      <c r="F487" s="39">
        <v>38.200000000000003</v>
      </c>
      <c r="G487" s="39">
        <v>0.23300000000000001</v>
      </c>
      <c r="H487" s="39">
        <v>23</v>
      </c>
      <c r="I487" s="39">
        <v>0</v>
      </c>
      <c r="L487" s="39">
        <v>4</v>
      </c>
      <c r="M487" s="39">
        <v>154</v>
      </c>
      <c r="N487" s="39">
        <v>72</v>
      </c>
      <c r="O487" s="39">
        <v>29</v>
      </c>
      <c r="P487" s="39">
        <v>126</v>
      </c>
      <c r="Q487" s="39">
        <v>31.3</v>
      </c>
      <c r="R487" s="39">
        <v>0.33800000000000002</v>
      </c>
      <c r="S487" s="39">
        <v>37</v>
      </c>
      <c r="T487" s="66">
        <v>0</v>
      </c>
      <c r="U487" s="67">
        <v>1</v>
      </c>
      <c r="V487" s="68">
        <f t="shared" si="93"/>
        <v>1</v>
      </c>
      <c r="W487" s="39">
        <f t="shared" si="94"/>
        <v>0</v>
      </c>
      <c r="X487" s="39">
        <f t="shared" si="95"/>
        <v>0.5227407211314391</v>
      </c>
      <c r="Y487" s="66">
        <f t="shared" si="96"/>
        <v>0.5227407211314391</v>
      </c>
      <c r="Z487" s="68">
        <f t="shared" si="97"/>
        <v>0.4772592788685609</v>
      </c>
      <c r="AA487" s="66">
        <f t="shared" si="98"/>
        <v>-0.73969537420056397</v>
      </c>
      <c r="AB487" s="68">
        <f t="shared" si="99"/>
        <v>0</v>
      </c>
      <c r="AC487" s="39">
        <f t="shared" si="100"/>
        <v>1.0952971357009571</v>
      </c>
      <c r="BA487" s="39">
        <v>0.37342002467832358</v>
      </c>
      <c r="BB487" s="39">
        <v>0</v>
      </c>
      <c r="BC487" s="39">
        <v>1</v>
      </c>
      <c r="BD487" s="39">
        <f t="shared" si="104"/>
        <v>402</v>
      </c>
      <c r="BE487" s="39">
        <f t="shared" si="105"/>
        <v>81</v>
      </c>
      <c r="BF487" s="39">
        <f t="shared" si="101"/>
        <v>0.19599999999999995</v>
      </c>
      <c r="BG487" s="39">
        <f t="shared" si="102"/>
        <v>0.69776119402985071</v>
      </c>
      <c r="BH487" s="39">
        <f t="shared" si="103"/>
        <v>1.3955223880597026E-3</v>
      </c>
    </row>
    <row r="488" spans="1:60">
      <c r="A488" s="39">
        <v>0</v>
      </c>
      <c r="B488" s="39">
        <v>145</v>
      </c>
      <c r="C488" s="39">
        <v>0</v>
      </c>
      <c r="D488" s="39">
        <v>0</v>
      </c>
      <c r="E488" s="39">
        <v>0</v>
      </c>
      <c r="F488" s="39">
        <v>44.2</v>
      </c>
      <c r="G488" s="39">
        <v>0.63</v>
      </c>
      <c r="H488" s="39">
        <v>31</v>
      </c>
      <c r="I488" s="39">
        <v>1</v>
      </c>
      <c r="L488" s="39">
        <v>4</v>
      </c>
      <c r="M488" s="39">
        <v>156</v>
      </c>
      <c r="N488" s="39">
        <v>75</v>
      </c>
      <c r="O488" s="39">
        <v>0</v>
      </c>
      <c r="P488" s="39">
        <v>0</v>
      </c>
      <c r="Q488" s="39">
        <v>48.3</v>
      </c>
      <c r="R488" s="39">
        <v>0.23799999999999999</v>
      </c>
      <c r="S488" s="39">
        <v>32</v>
      </c>
      <c r="T488" s="66">
        <v>1</v>
      </c>
      <c r="U488" s="67">
        <v>0</v>
      </c>
      <c r="V488" s="68">
        <f t="shared" si="93"/>
        <v>1</v>
      </c>
      <c r="W488" s="39">
        <f t="shared" si="94"/>
        <v>1</v>
      </c>
      <c r="X488" s="39">
        <f t="shared" si="95"/>
        <v>0.83337307363875612</v>
      </c>
      <c r="Y488" s="66">
        <f t="shared" si="96"/>
        <v>0.83337307363875612</v>
      </c>
      <c r="Z488" s="68">
        <f t="shared" si="97"/>
        <v>0.16662692636124388</v>
      </c>
      <c r="AA488" s="66">
        <f t="shared" si="98"/>
        <v>-0.18227386956450128</v>
      </c>
      <c r="AB488" s="68">
        <f t="shared" si="99"/>
        <v>100</v>
      </c>
      <c r="AC488" s="39">
        <f t="shared" si="100"/>
        <v>0.19994277668907739</v>
      </c>
      <c r="BA488" s="39">
        <v>0.37402278561716629</v>
      </c>
      <c r="BB488" s="39">
        <v>1</v>
      </c>
      <c r="BC488" s="39">
        <v>0</v>
      </c>
      <c r="BD488" s="39">
        <f t="shared" si="104"/>
        <v>403</v>
      </c>
      <c r="BE488" s="39">
        <f t="shared" si="105"/>
        <v>81</v>
      </c>
      <c r="BF488" s="39">
        <f t="shared" si="101"/>
        <v>0.19399999999999995</v>
      </c>
      <c r="BG488" s="39">
        <f t="shared" si="102"/>
        <v>0.69776119402985071</v>
      </c>
      <c r="BH488" s="39">
        <f t="shared" si="103"/>
        <v>1.3955223880597026E-3</v>
      </c>
    </row>
    <row r="489" spans="1:60">
      <c r="A489" s="39">
        <v>0</v>
      </c>
      <c r="B489" s="39">
        <v>135</v>
      </c>
      <c r="C489" s="39">
        <v>68</v>
      </c>
      <c r="D489" s="39">
        <v>42</v>
      </c>
      <c r="E489" s="39">
        <v>250</v>
      </c>
      <c r="F489" s="39">
        <v>42.3</v>
      </c>
      <c r="G489" s="39">
        <v>0.36499999999999999</v>
      </c>
      <c r="H489" s="39">
        <v>24</v>
      </c>
      <c r="I489" s="39">
        <v>1</v>
      </c>
      <c r="L489" s="39">
        <v>4</v>
      </c>
      <c r="M489" s="39">
        <v>158</v>
      </c>
      <c r="N489" s="39">
        <v>78</v>
      </c>
      <c r="O489" s="39">
        <v>0</v>
      </c>
      <c r="P489" s="39">
        <v>0</v>
      </c>
      <c r="Q489" s="39">
        <v>32.9</v>
      </c>
      <c r="R489" s="39">
        <v>0.80300000000000005</v>
      </c>
      <c r="S489" s="39">
        <v>31</v>
      </c>
      <c r="T489" s="66">
        <v>1</v>
      </c>
      <c r="U489" s="67">
        <v>0</v>
      </c>
      <c r="V489" s="68">
        <f t="shared" si="93"/>
        <v>1</v>
      </c>
      <c r="W489" s="39">
        <f t="shared" si="94"/>
        <v>1</v>
      </c>
      <c r="X489" s="39">
        <f t="shared" si="95"/>
        <v>0.68523326418268626</v>
      </c>
      <c r="Y489" s="66">
        <f t="shared" si="96"/>
        <v>0.68523326418268626</v>
      </c>
      <c r="Z489" s="68">
        <f t="shared" si="97"/>
        <v>0.31476673581731374</v>
      </c>
      <c r="AA489" s="66">
        <f t="shared" si="98"/>
        <v>-0.37799596703409916</v>
      </c>
      <c r="AB489" s="68">
        <f t="shared" si="99"/>
        <v>100</v>
      </c>
      <c r="AC489" s="39">
        <f t="shared" si="100"/>
        <v>0.4593570573266792</v>
      </c>
      <c r="BA489" s="39">
        <v>0.37590138825921732</v>
      </c>
      <c r="BB489" s="39">
        <v>1</v>
      </c>
      <c r="BC489" s="39">
        <v>0</v>
      </c>
      <c r="BD489" s="39">
        <f t="shared" si="104"/>
        <v>404</v>
      </c>
      <c r="BE489" s="39">
        <f t="shared" si="105"/>
        <v>81</v>
      </c>
      <c r="BF489" s="39">
        <f t="shared" si="101"/>
        <v>0.19199999999999995</v>
      </c>
      <c r="BG489" s="39">
        <f t="shared" si="102"/>
        <v>0.69776119402985071</v>
      </c>
      <c r="BH489" s="39">
        <f t="shared" si="103"/>
        <v>0</v>
      </c>
    </row>
    <row r="490" spans="1:60">
      <c r="A490" s="39">
        <v>1</v>
      </c>
      <c r="B490" s="39">
        <v>139</v>
      </c>
      <c r="C490" s="39">
        <v>62</v>
      </c>
      <c r="D490" s="39">
        <v>41</v>
      </c>
      <c r="E490" s="39">
        <v>480</v>
      </c>
      <c r="F490" s="39">
        <v>40.700000000000003</v>
      </c>
      <c r="G490" s="39">
        <v>0.53600000000000003</v>
      </c>
      <c r="H490" s="39">
        <v>21</v>
      </c>
      <c r="I490" s="39">
        <v>0</v>
      </c>
      <c r="L490" s="39">
        <v>4</v>
      </c>
      <c r="M490" s="39">
        <v>171</v>
      </c>
      <c r="N490" s="39">
        <v>72</v>
      </c>
      <c r="O490" s="39">
        <v>0</v>
      </c>
      <c r="P490" s="39">
        <v>0</v>
      </c>
      <c r="Q490" s="39">
        <v>43.6</v>
      </c>
      <c r="R490" s="39">
        <v>0.47899999999999998</v>
      </c>
      <c r="S490" s="39">
        <v>26</v>
      </c>
      <c r="T490" s="66">
        <v>1</v>
      </c>
      <c r="U490" s="67">
        <v>0</v>
      </c>
      <c r="V490" s="68">
        <f t="shared" si="93"/>
        <v>1</v>
      </c>
      <c r="W490" s="39">
        <f t="shared" si="94"/>
        <v>1</v>
      </c>
      <c r="X490" s="39">
        <f t="shared" si="95"/>
        <v>0.8692161831443258</v>
      </c>
      <c r="Y490" s="66">
        <f t="shared" si="96"/>
        <v>0.8692161831443258</v>
      </c>
      <c r="Z490" s="68">
        <f t="shared" si="97"/>
        <v>0.1307838168556742</v>
      </c>
      <c r="AA490" s="66">
        <f t="shared" si="98"/>
        <v>-0.14016341233746574</v>
      </c>
      <c r="AB490" s="68">
        <f t="shared" si="99"/>
        <v>100</v>
      </c>
      <c r="AC490" s="39">
        <f t="shared" si="100"/>
        <v>0.15046178314648184</v>
      </c>
      <c r="BA490" s="39">
        <v>0.37824376656747544</v>
      </c>
      <c r="BB490" s="39">
        <v>0</v>
      </c>
      <c r="BC490" s="39">
        <v>1</v>
      </c>
      <c r="BD490" s="39">
        <f t="shared" si="104"/>
        <v>404</v>
      </c>
      <c r="BE490" s="39">
        <f t="shared" si="105"/>
        <v>82</v>
      </c>
      <c r="BF490" s="39">
        <f t="shared" si="101"/>
        <v>0.19199999999999995</v>
      </c>
      <c r="BG490" s="39">
        <f t="shared" si="102"/>
        <v>0.69402985074626866</v>
      </c>
      <c r="BH490" s="39">
        <f t="shared" si="103"/>
        <v>1.3880597014925386E-3</v>
      </c>
    </row>
    <row r="491" spans="1:60">
      <c r="A491" s="39">
        <v>0</v>
      </c>
      <c r="B491" s="39">
        <v>173</v>
      </c>
      <c r="C491" s="39">
        <v>78</v>
      </c>
      <c r="D491" s="39">
        <v>32</v>
      </c>
      <c r="E491" s="39">
        <v>265</v>
      </c>
      <c r="F491" s="39">
        <v>46.5</v>
      </c>
      <c r="G491" s="39">
        <v>1.159</v>
      </c>
      <c r="H491" s="39">
        <v>58</v>
      </c>
      <c r="I491" s="39">
        <v>0</v>
      </c>
      <c r="L491" s="39">
        <v>4</v>
      </c>
      <c r="M491" s="39">
        <v>173</v>
      </c>
      <c r="N491" s="39">
        <v>70</v>
      </c>
      <c r="O491" s="39">
        <v>14</v>
      </c>
      <c r="P491" s="39">
        <v>168</v>
      </c>
      <c r="Q491" s="39">
        <v>29.7</v>
      </c>
      <c r="R491" s="39">
        <v>0.36099999999999999</v>
      </c>
      <c r="S491" s="39">
        <v>33</v>
      </c>
      <c r="T491" s="66">
        <v>1</v>
      </c>
      <c r="U491" s="67">
        <v>0</v>
      </c>
      <c r="V491" s="68">
        <f t="shared" si="93"/>
        <v>1</v>
      </c>
      <c r="W491" s="39">
        <f t="shared" si="94"/>
        <v>1</v>
      </c>
      <c r="X491" s="39">
        <f t="shared" si="95"/>
        <v>0.63300569641222681</v>
      </c>
      <c r="Y491" s="66">
        <f t="shared" si="96"/>
        <v>0.63300569641222681</v>
      </c>
      <c r="Z491" s="68">
        <f t="shared" si="97"/>
        <v>0.36699430358777319</v>
      </c>
      <c r="AA491" s="66">
        <f t="shared" si="98"/>
        <v>-0.45727585780700392</v>
      </c>
      <c r="AB491" s="68">
        <f t="shared" si="99"/>
        <v>100</v>
      </c>
      <c r="AC491" s="39">
        <f t="shared" si="100"/>
        <v>0.57976461454902717</v>
      </c>
      <c r="BA491" s="39">
        <v>0.38100353039798651</v>
      </c>
      <c r="BB491" s="39">
        <v>1</v>
      </c>
      <c r="BC491" s="39">
        <v>0</v>
      </c>
      <c r="BD491" s="39">
        <f t="shared" si="104"/>
        <v>405</v>
      </c>
      <c r="BE491" s="39">
        <f t="shared" si="105"/>
        <v>82</v>
      </c>
      <c r="BF491" s="39">
        <f t="shared" si="101"/>
        <v>0.18999999999999995</v>
      </c>
      <c r="BG491" s="39">
        <f t="shared" si="102"/>
        <v>0.69402985074626866</v>
      </c>
      <c r="BH491" s="39">
        <f t="shared" si="103"/>
        <v>0</v>
      </c>
    </row>
    <row r="492" spans="1:60">
      <c r="A492" s="39">
        <v>4</v>
      </c>
      <c r="B492" s="39">
        <v>99</v>
      </c>
      <c r="C492" s="39">
        <v>72</v>
      </c>
      <c r="D492" s="39">
        <v>17</v>
      </c>
      <c r="E492" s="39">
        <v>0</v>
      </c>
      <c r="F492" s="39">
        <v>25.6</v>
      </c>
      <c r="G492" s="39">
        <v>0.29399999999999998</v>
      </c>
      <c r="H492" s="39">
        <v>28</v>
      </c>
      <c r="I492" s="39">
        <v>0</v>
      </c>
      <c r="L492" s="39">
        <v>4</v>
      </c>
      <c r="M492" s="39">
        <v>183</v>
      </c>
      <c r="N492" s="39">
        <v>0</v>
      </c>
      <c r="O492" s="39">
        <v>0</v>
      </c>
      <c r="P492" s="39">
        <v>0</v>
      </c>
      <c r="Q492" s="39">
        <v>28.4</v>
      </c>
      <c r="R492" s="39">
        <v>0.21199999999999999</v>
      </c>
      <c r="S492" s="39">
        <v>36</v>
      </c>
      <c r="T492" s="66">
        <v>1</v>
      </c>
      <c r="U492" s="67">
        <v>0</v>
      </c>
      <c r="V492" s="68">
        <f t="shared" si="93"/>
        <v>1</v>
      </c>
      <c r="W492" s="39">
        <f t="shared" si="94"/>
        <v>1</v>
      </c>
      <c r="X492" s="39">
        <f t="shared" si="95"/>
        <v>0.85889742859404028</v>
      </c>
      <c r="Y492" s="66">
        <f t="shared" si="96"/>
        <v>0.85889742859404028</v>
      </c>
      <c r="Z492" s="68">
        <f t="shared" si="97"/>
        <v>0.14110257140595972</v>
      </c>
      <c r="AA492" s="66">
        <f t="shared" si="98"/>
        <v>-0.15210577205069489</v>
      </c>
      <c r="AB492" s="68">
        <f t="shared" si="99"/>
        <v>100</v>
      </c>
      <c r="AC492" s="39">
        <f t="shared" si="100"/>
        <v>0.16428337856004008</v>
      </c>
      <c r="BA492" s="39">
        <v>0.38110327778558989</v>
      </c>
      <c r="BB492" s="39">
        <v>0</v>
      </c>
      <c r="BC492" s="39">
        <v>1</v>
      </c>
      <c r="BD492" s="39">
        <f t="shared" si="104"/>
        <v>405</v>
      </c>
      <c r="BE492" s="39">
        <f t="shared" si="105"/>
        <v>83</v>
      </c>
      <c r="BF492" s="39">
        <f t="shared" si="101"/>
        <v>0.18999999999999995</v>
      </c>
      <c r="BG492" s="39">
        <f t="shared" si="102"/>
        <v>0.69029850746268662</v>
      </c>
      <c r="BH492" s="39">
        <f t="shared" si="103"/>
        <v>0</v>
      </c>
    </row>
    <row r="493" spans="1:60">
      <c r="A493" s="39">
        <v>8</v>
      </c>
      <c r="B493" s="39">
        <v>194</v>
      </c>
      <c r="C493" s="39">
        <v>80</v>
      </c>
      <c r="D493" s="39">
        <v>0</v>
      </c>
      <c r="E493" s="39">
        <v>0</v>
      </c>
      <c r="F493" s="39">
        <v>26.1</v>
      </c>
      <c r="G493" s="39">
        <v>0.55100000000000005</v>
      </c>
      <c r="H493" s="39">
        <v>67</v>
      </c>
      <c r="I493" s="39">
        <v>0</v>
      </c>
      <c r="L493" s="39">
        <v>4</v>
      </c>
      <c r="M493" s="39">
        <v>184</v>
      </c>
      <c r="N493" s="39">
        <v>78</v>
      </c>
      <c r="O493" s="39">
        <v>39</v>
      </c>
      <c r="P493" s="39">
        <v>277</v>
      </c>
      <c r="Q493" s="39">
        <v>37</v>
      </c>
      <c r="R493" s="39">
        <v>0.26400000000000001</v>
      </c>
      <c r="S493" s="39">
        <v>31</v>
      </c>
      <c r="T493" s="66">
        <v>1</v>
      </c>
      <c r="U493" s="67">
        <v>0</v>
      </c>
      <c r="V493" s="68">
        <f t="shared" si="93"/>
        <v>1</v>
      </c>
      <c r="W493" s="39">
        <f t="shared" si="94"/>
        <v>1</v>
      </c>
      <c r="X493" s="39">
        <f t="shared" si="95"/>
        <v>0.77635417013632069</v>
      </c>
      <c r="Y493" s="66">
        <f t="shared" si="96"/>
        <v>0.77635417013632069</v>
      </c>
      <c r="Z493" s="68">
        <f t="shared" si="97"/>
        <v>0.22364582986367931</v>
      </c>
      <c r="AA493" s="66">
        <f t="shared" si="98"/>
        <v>-0.25314645810506986</v>
      </c>
      <c r="AB493" s="68">
        <f t="shared" si="99"/>
        <v>100</v>
      </c>
      <c r="AC493" s="39">
        <f t="shared" si="100"/>
        <v>0.28807191159211415</v>
      </c>
      <c r="BA493" s="39">
        <v>0.38203085277084897</v>
      </c>
      <c r="BB493" s="39">
        <v>0</v>
      </c>
      <c r="BC493" s="39">
        <v>1</v>
      </c>
      <c r="BD493" s="39">
        <f t="shared" si="104"/>
        <v>405</v>
      </c>
      <c r="BE493" s="39">
        <f t="shared" si="105"/>
        <v>84</v>
      </c>
      <c r="BF493" s="39">
        <f t="shared" si="101"/>
        <v>0.18999999999999995</v>
      </c>
      <c r="BG493" s="39">
        <f t="shared" si="102"/>
        <v>0.68656716417910446</v>
      </c>
      <c r="BH493" s="39">
        <f t="shared" si="103"/>
        <v>1.3731343283582102E-3</v>
      </c>
    </row>
    <row r="494" spans="1:60">
      <c r="A494" s="39">
        <v>2</v>
      </c>
      <c r="B494" s="39">
        <v>83</v>
      </c>
      <c r="C494" s="39">
        <v>65</v>
      </c>
      <c r="D494" s="39">
        <v>28</v>
      </c>
      <c r="E494" s="39">
        <v>66</v>
      </c>
      <c r="F494" s="39">
        <v>36.799999999999997</v>
      </c>
      <c r="G494" s="39">
        <v>0.629</v>
      </c>
      <c r="H494" s="39">
        <v>24</v>
      </c>
      <c r="I494" s="39">
        <v>0</v>
      </c>
      <c r="L494" s="39">
        <v>4</v>
      </c>
      <c r="M494" s="39">
        <v>189</v>
      </c>
      <c r="N494" s="39">
        <v>110</v>
      </c>
      <c r="O494" s="39">
        <v>31</v>
      </c>
      <c r="P494" s="39">
        <v>0</v>
      </c>
      <c r="Q494" s="39">
        <v>28.5</v>
      </c>
      <c r="R494" s="39">
        <v>0.68</v>
      </c>
      <c r="S494" s="39">
        <v>37</v>
      </c>
      <c r="T494" s="66">
        <v>0</v>
      </c>
      <c r="U494" s="67">
        <v>1</v>
      </c>
      <c r="V494" s="68">
        <f t="shared" si="93"/>
        <v>1</v>
      </c>
      <c r="W494" s="39">
        <f t="shared" si="94"/>
        <v>0</v>
      </c>
      <c r="X494" s="39">
        <f t="shared" si="95"/>
        <v>0.73885109974237895</v>
      </c>
      <c r="Y494" s="66">
        <f t="shared" si="96"/>
        <v>0.73885109974237895</v>
      </c>
      <c r="Z494" s="68">
        <f t="shared" si="97"/>
        <v>0.26114890025762105</v>
      </c>
      <c r="AA494" s="66">
        <f t="shared" si="98"/>
        <v>-1.3426645352608271</v>
      </c>
      <c r="AB494" s="68">
        <f t="shared" si="99"/>
        <v>0</v>
      </c>
      <c r="AC494" s="39">
        <f t="shared" si="100"/>
        <v>2.8292330506217294</v>
      </c>
      <c r="BA494" s="39">
        <v>0.38278744361628619</v>
      </c>
      <c r="BB494" s="39">
        <v>1</v>
      </c>
      <c r="BC494" s="39">
        <v>0</v>
      </c>
      <c r="BD494" s="39">
        <f t="shared" si="104"/>
        <v>406</v>
      </c>
      <c r="BE494" s="39">
        <f t="shared" si="105"/>
        <v>84</v>
      </c>
      <c r="BF494" s="39">
        <f t="shared" si="101"/>
        <v>0.18799999999999994</v>
      </c>
      <c r="BG494" s="39">
        <f t="shared" si="102"/>
        <v>0.68656716417910446</v>
      </c>
      <c r="BH494" s="39">
        <f t="shared" si="103"/>
        <v>0</v>
      </c>
    </row>
    <row r="495" spans="1:60">
      <c r="A495" s="39">
        <v>2</v>
      </c>
      <c r="B495" s="39">
        <v>89</v>
      </c>
      <c r="C495" s="39">
        <v>90</v>
      </c>
      <c r="D495" s="39">
        <v>30</v>
      </c>
      <c r="E495" s="39">
        <v>0</v>
      </c>
      <c r="F495" s="39">
        <v>33.5</v>
      </c>
      <c r="G495" s="39">
        <v>0.29199999999999998</v>
      </c>
      <c r="H495" s="39">
        <v>42</v>
      </c>
      <c r="I495" s="39">
        <v>0</v>
      </c>
      <c r="L495" s="39">
        <v>4</v>
      </c>
      <c r="M495" s="39">
        <v>197</v>
      </c>
      <c r="N495" s="39">
        <v>70</v>
      </c>
      <c r="O495" s="39">
        <v>39</v>
      </c>
      <c r="P495" s="39">
        <v>744</v>
      </c>
      <c r="Q495" s="39">
        <v>36.700000000000003</v>
      </c>
      <c r="R495" s="39">
        <v>2.3290000000000002</v>
      </c>
      <c r="S495" s="39">
        <v>31</v>
      </c>
      <c r="T495" s="66">
        <v>0</v>
      </c>
      <c r="U495" s="67">
        <v>1</v>
      </c>
      <c r="V495" s="68">
        <f t="shared" si="93"/>
        <v>1</v>
      </c>
      <c r="W495" s="39">
        <f t="shared" si="94"/>
        <v>0</v>
      </c>
      <c r="X495" s="39">
        <f t="shared" si="95"/>
        <v>0.959936454188552</v>
      </c>
      <c r="Y495" s="66">
        <f t="shared" si="96"/>
        <v>0.959936454188552</v>
      </c>
      <c r="Z495" s="68">
        <f t="shared" si="97"/>
        <v>4.0063545811447998E-2</v>
      </c>
      <c r="AA495" s="66">
        <f t="shared" si="98"/>
        <v>-3.2172884401440429</v>
      </c>
      <c r="AB495" s="68">
        <f t="shared" si="99"/>
        <v>0</v>
      </c>
      <c r="AC495" s="39">
        <f t="shared" si="100"/>
        <v>23.960346862614788</v>
      </c>
      <c r="BA495" s="39">
        <v>0.38584780122312667</v>
      </c>
      <c r="BB495" s="39">
        <v>0</v>
      </c>
      <c r="BC495" s="39">
        <v>1</v>
      </c>
      <c r="BD495" s="39">
        <f t="shared" si="104"/>
        <v>406</v>
      </c>
      <c r="BE495" s="39">
        <f t="shared" si="105"/>
        <v>85</v>
      </c>
      <c r="BF495" s="39">
        <f t="shared" si="101"/>
        <v>0.18799999999999994</v>
      </c>
      <c r="BG495" s="39">
        <f t="shared" si="102"/>
        <v>0.68283582089552231</v>
      </c>
      <c r="BH495" s="39">
        <f t="shared" si="103"/>
        <v>1.3656716417909699E-3</v>
      </c>
    </row>
    <row r="496" spans="1:60">
      <c r="A496" s="39">
        <v>4</v>
      </c>
      <c r="B496" s="39">
        <v>99</v>
      </c>
      <c r="C496" s="39">
        <v>68</v>
      </c>
      <c r="D496" s="39">
        <v>38</v>
      </c>
      <c r="E496" s="39">
        <v>0</v>
      </c>
      <c r="F496" s="39">
        <v>32.799999999999997</v>
      </c>
      <c r="G496" s="39">
        <v>0.14499999999999999</v>
      </c>
      <c r="H496" s="39">
        <v>33</v>
      </c>
      <c r="I496" s="39">
        <v>0</v>
      </c>
      <c r="L496" s="39">
        <v>5</v>
      </c>
      <c r="M496" s="39">
        <v>0</v>
      </c>
      <c r="N496" s="39">
        <v>80</v>
      </c>
      <c r="O496" s="39">
        <v>32</v>
      </c>
      <c r="P496" s="39">
        <v>0</v>
      </c>
      <c r="Q496" s="39">
        <v>41</v>
      </c>
      <c r="R496" s="39">
        <v>0.34599999999999997</v>
      </c>
      <c r="S496" s="39">
        <v>37</v>
      </c>
      <c r="T496" s="66">
        <v>1</v>
      </c>
      <c r="U496" s="67">
        <v>0</v>
      </c>
      <c r="V496" s="68">
        <f t="shared" si="93"/>
        <v>1</v>
      </c>
      <c r="W496" s="39">
        <f t="shared" si="94"/>
        <v>1</v>
      </c>
      <c r="X496" s="39">
        <f t="shared" si="95"/>
        <v>1.368471389115186E-2</v>
      </c>
      <c r="Y496" s="66">
        <f t="shared" si="96"/>
        <v>1.368471389115186E-2</v>
      </c>
      <c r="Z496" s="68">
        <f t="shared" si="97"/>
        <v>0.98631528610884811</v>
      </c>
      <c r="AA496" s="66">
        <f t="shared" si="98"/>
        <v>-4.2914758434561726</v>
      </c>
      <c r="AB496" s="68">
        <f t="shared" si="99"/>
        <v>0</v>
      </c>
      <c r="AC496" s="39">
        <f t="shared" si="100"/>
        <v>72.074235088434762</v>
      </c>
      <c r="BA496" s="39">
        <v>0.39111959207917985</v>
      </c>
      <c r="BB496" s="39">
        <v>1</v>
      </c>
      <c r="BC496" s="39">
        <v>0</v>
      </c>
      <c r="BD496" s="39">
        <f t="shared" si="104"/>
        <v>407</v>
      </c>
      <c r="BE496" s="39">
        <f t="shared" si="105"/>
        <v>85</v>
      </c>
      <c r="BF496" s="39">
        <f t="shared" si="101"/>
        <v>0.18600000000000005</v>
      </c>
      <c r="BG496" s="39">
        <f t="shared" si="102"/>
        <v>0.68283582089552231</v>
      </c>
      <c r="BH496" s="39">
        <f t="shared" si="103"/>
        <v>1.3656716417910458E-3</v>
      </c>
    </row>
    <row r="497" spans="1:60">
      <c r="A497" s="39">
        <v>4</v>
      </c>
      <c r="B497" s="39">
        <v>125</v>
      </c>
      <c r="C497" s="39">
        <v>70</v>
      </c>
      <c r="D497" s="39">
        <v>18</v>
      </c>
      <c r="E497" s="39">
        <v>122</v>
      </c>
      <c r="F497" s="39">
        <v>28.9</v>
      </c>
      <c r="G497" s="39">
        <v>1.1439999999999999</v>
      </c>
      <c r="H497" s="39">
        <v>45</v>
      </c>
      <c r="I497" s="39">
        <v>1</v>
      </c>
      <c r="L497" s="39">
        <v>5</v>
      </c>
      <c r="M497" s="39">
        <v>44</v>
      </c>
      <c r="N497" s="39">
        <v>62</v>
      </c>
      <c r="O497" s="39">
        <v>0</v>
      </c>
      <c r="P497" s="39">
        <v>0</v>
      </c>
      <c r="Q497" s="39">
        <v>25</v>
      </c>
      <c r="R497" s="39">
        <v>0.58699999999999997</v>
      </c>
      <c r="S497" s="39">
        <v>36</v>
      </c>
      <c r="T497" s="66">
        <v>0</v>
      </c>
      <c r="U497" s="67">
        <v>1</v>
      </c>
      <c r="V497" s="68">
        <f t="shared" si="93"/>
        <v>1</v>
      </c>
      <c r="W497" s="39">
        <f t="shared" si="94"/>
        <v>0</v>
      </c>
      <c r="X497" s="39">
        <f t="shared" si="95"/>
        <v>2.3355814853913814E-2</v>
      </c>
      <c r="Y497" s="66">
        <f t="shared" si="96"/>
        <v>2.3355814853913814E-2</v>
      </c>
      <c r="Z497" s="68">
        <f t="shared" si="97"/>
        <v>0.9766441851460862</v>
      </c>
      <c r="AA497" s="66">
        <f t="shared" si="98"/>
        <v>-2.3632884525821039E-2</v>
      </c>
      <c r="AB497" s="68">
        <f t="shared" si="99"/>
        <v>100</v>
      </c>
      <c r="AC497" s="39">
        <f t="shared" si="100"/>
        <v>2.3914354080160991E-2</v>
      </c>
      <c r="BA497" s="39">
        <v>0.3924361333495639</v>
      </c>
      <c r="BB497" s="39">
        <v>1</v>
      </c>
      <c r="BC497" s="39">
        <v>0</v>
      </c>
      <c r="BD497" s="39">
        <f t="shared" si="104"/>
        <v>408</v>
      </c>
      <c r="BE497" s="39">
        <f t="shared" si="105"/>
        <v>85</v>
      </c>
      <c r="BF497" s="39">
        <f t="shared" si="101"/>
        <v>0.18400000000000005</v>
      </c>
      <c r="BG497" s="39">
        <f t="shared" si="102"/>
        <v>0.68283582089552231</v>
      </c>
      <c r="BH497" s="39">
        <f t="shared" si="103"/>
        <v>0</v>
      </c>
    </row>
    <row r="498" spans="1:60">
      <c r="A498" s="39">
        <v>3</v>
      </c>
      <c r="B498" s="39">
        <v>80</v>
      </c>
      <c r="C498" s="39">
        <v>0</v>
      </c>
      <c r="D498" s="39">
        <v>0</v>
      </c>
      <c r="E498" s="39">
        <v>0</v>
      </c>
      <c r="F498" s="39">
        <v>0</v>
      </c>
      <c r="G498" s="39">
        <v>0.17399999999999999</v>
      </c>
      <c r="H498" s="39">
        <v>22</v>
      </c>
      <c r="I498" s="39">
        <v>0</v>
      </c>
      <c r="L498" s="39">
        <v>5</v>
      </c>
      <c r="M498" s="39">
        <v>73</v>
      </c>
      <c r="N498" s="39">
        <v>60</v>
      </c>
      <c r="O498" s="39">
        <v>0</v>
      </c>
      <c r="P498" s="39">
        <v>0</v>
      </c>
      <c r="Q498" s="39">
        <v>26.8</v>
      </c>
      <c r="R498" s="39">
        <v>0.26800000000000002</v>
      </c>
      <c r="S498" s="39">
        <v>27</v>
      </c>
      <c r="T498" s="66">
        <v>0</v>
      </c>
      <c r="U498" s="67">
        <v>1</v>
      </c>
      <c r="V498" s="68">
        <f t="shared" si="93"/>
        <v>1</v>
      </c>
      <c r="W498" s="39">
        <f t="shared" si="94"/>
        <v>0</v>
      </c>
      <c r="X498" s="39">
        <f t="shared" si="95"/>
        <v>4.9228116598070804E-2</v>
      </c>
      <c r="Y498" s="66">
        <f t="shared" si="96"/>
        <v>4.9228116598070804E-2</v>
      </c>
      <c r="Z498" s="68">
        <f t="shared" si="97"/>
        <v>0.9507718834019292</v>
      </c>
      <c r="AA498" s="66">
        <f t="shared" si="98"/>
        <v>-5.0481115450036168E-2</v>
      </c>
      <c r="AB498" s="68">
        <f t="shared" si="99"/>
        <v>100</v>
      </c>
      <c r="AC498" s="39">
        <f t="shared" si="100"/>
        <v>5.1777000832133477E-2</v>
      </c>
      <c r="BA498" s="39">
        <v>0.39335386632407648</v>
      </c>
      <c r="BB498" s="39">
        <v>0</v>
      </c>
      <c r="BC498" s="39">
        <v>1</v>
      </c>
      <c r="BD498" s="39">
        <f t="shared" si="104"/>
        <v>408</v>
      </c>
      <c r="BE498" s="39">
        <f t="shared" si="105"/>
        <v>86</v>
      </c>
      <c r="BF498" s="39">
        <f t="shared" si="101"/>
        <v>0.18400000000000005</v>
      </c>
      <c r="BG498" s="39">
        <f t="shared" si="102"/>
        <v>0.67910447761194037</v>
      </c>
      <c r="BH498" s="39">
        <f t="shared" si="103"/>
        <v>1.3582089552238821E-3</v>
      </c>
    </row>
    <row r="499" spans="1:60">
      <c r="A499" s="39">
        <v>6</v>
      </c>
      <c r="B499" s="39">
        <v>166</v>
      </c>
      <c r="C499" s="39">
        <v>74</v>
      </c>
      <c r="D499" s="39">
        <v>0</v>
      </c>
      <c r="E499" s="39">
        <v>0</v>
      </c>
      <c r="F499" s="39">
        <v>26.6</v>
      </c>
      <c r="G499" s="39">
        <v>0.30399999999999999</v>
      </c>
      <c r="H499" s="39">
        <v>66</v>
      </c>
      <c r="I499" s="39">
        <v>0</v>
      </c>
      <c r="L499" s="39">
        <v>5</v>
      </c>
      <c r="M499" s="39">
        <v>77</v>
      </c>
      <c r="N499" s="39">
        <v>82</v>
      </c>
      <c r="O499" s="39">
        <v>41</v>
      </c>
      <c r="P499" s="39">
        <v>42</v>
      </c>
      <c r="Q499" s="39">
        <v>35.799999999999997</v>
      </c>
      <c r="R499" s="39">
        <v>0.156</v>
      </c>
      <c r="S499" s="39">
        <v>35</v>
      </c>
      <c r="T499" s="66">
        <v>0</v>
      </c>
      <c r="U499" s="67">
        <v>1</v>
      </c>
      <c r="V499" s="68">
        <f t="shared" si="93"/>
        <v>1</v>
      </c>
      <c r="W499" s="39">
        <f t="shared" si="94"/>
        <v>0</v>
      </c>
      <c r="X499" s="39">
        <f t="shared" si="95"/>
        <v>8.973053215655849E-2</v>
      </c>
      <c r="Y499" s="66">
        <f t="shared" si="96"/>
        <v>8.973053215655849E-2</v>
      </c>
      <c r="Z499" s="68">
        <f t="shared" si="97"/>
        <v>0.91026946784344154</v>
      </c>
      <c r="AA499" s="66">
        <f t="shared" si="98"/>
        <v>-9.4014604796397436E-2</v>
      </c>
      <c r="AB499" s="68">
        <f t="shared" si="99"/>
        <v>100</v>
      </c>
      <c r="AC499" s="39">
        <f t="shared" si="100"/>
        <v>9.8575790275755318E-2</v>
      </c>
      <c r="BA499" s="39">
        <v>0.39435957597631416</v>
      </c>
      <c r="BB499" s="39">
        <v>1</v>
      </c>
      <c r="BC499" s="39">
        <v>0</v>
      </c>
      <c r="BD499" s="39">
        <f t="shared" si="104"/>
        <v>409</v>
      </c>
      <c r="BE499" s="39">
        <f t="shared" si="105"/>
        <v>86</v>
      </c>
      <c r="BF499" s="39">
        <f t="shared" si="101"/>
        <v>0.18200000000000005</v>
      </c>
      <c r="BG499" s="39">
        <f t="shared" si="102"/>
        <v>0.67910447761194037</v>
      </c>
      <c r="BH499" s="39">
        <f t="shared" si="103"/>
        <v>0</v>
      </c>
    </row>
    <row r="500" spans="1:60">
      <c r="A500" s="39">
        <v>5</v>
      </c>
      <c r="B500" s="39">
        <v>110</v>
      </c>
      <c r="C500" s="39">
        <v>68</v>
      </c>
      <c r="D500" s="39">
        <v>0</v>
      </c>
      <c r="E500" s="39">
        <v>0</v>
      </c>
      <c r="F500" s="39">
        <v>26</v>
      </c>
      <c r="G500" s="39">
        <v>0.29199999999999998</v>
      </c>
      <c r="H500" s="39">
        <v>30</v>
      </c>
      <c r="I500" s="39">
        <v>0</v>
      </c>
      <c r="L500" s="39">
        <v>5</v>
      </c>
      <c r="M500" s="39">
        <v>78</v>
      </c>
      <c r="N500" s="39">
        <v>48</v>
      </c>
      <c r="O500" s="39">
        <v>0</v>
      </c>
      <c r="P500" s="39">
        <v>0</v>
      </c>
      <c r="Q500" s="39">
        <v>33.700000000000003</v>
      </c>
      <c r="R500" s="39">
        <v>0.65400000000000003</v>
      </c>
      <c r="S500" s="39">
        <v>25</v>
      </c>
      <c r="T500" s="66">
        <v>0</v>
      </c>
      <c r="U500" s="67">
        <v>1</v>
      </c>
      <c r="V500" s="68">
        <f t="shared" si="93"/>
        <v>1</v>
      </c>
      <c r="W500" s="39">
        <f t="shared" si="94"/>
        <v>0</v>
      </c>
      <c r="X500" s="39">
        <f t="shared" si="95"/>
        <v>0.15823680880543911</v>
      </c>
      <c r="Y500" s="66">
        <f t="shared" si="96"/>
        <v>0.15823680880543911</v>
      </c>
      <c r="Z500" s="68">
        <f t="shared" si="97"/>
        <v>0.84176319119456089</v>
      </c>
      <c r="AA500" s="66">
        <f t="shared" si="98"/>
        <v>-0.17225654990893496</v>
      </c>
      <c r="AB500" s="68">
        <f t="shared" si="99"/>
        <v>100</v>
      </c>
      <c r="AC500" s="39">
        <f t="shared" si="100"/>
        <v>0.18798257094240778</v>
      </c>
      <c r="BA500" s="39">
        <v>0.39578912977168929</v>
      </c>
      <c r="BB500" s="39">
        <v>0</v>
      </c>
      <c r="BC500" s="39">
        <v>1</v>
      </c>
      <c r="BD500" s="39">
        <f t="shared" si="104"/>
        <v>409</v>
      </c>
      <c r="BE500" s="39">
        <f t="shared" si="105"/>
        <v>87</v>
      </c>
      <c r="BF500" s="39">
        <f t="shared" si="101"/>
        <v>0.18200000000000005</v>
      </c>
      <c r="BG500" s="39">
        <f t="shared" si="102"/>
        <v>0.67537313432835822</v>
      </c>
      <c r="BH500" s="39">
        <f t="shared" si="103"/>
        <v>0</v>
      </c>
    </row>
    <row r="501" spans="1:60">
      <c r="A501" s="39">
        <v>2</v>
      </c>
      <c r="B501" s="39">
        <v>81</v>
      </c>
      <c r="C501" s="39">
        <v>72</v>
      </c>
      <c r="D501" s="39">
        <v>15</v>
      </c>
      <c r="E501" s="39">
        <v>76</v>
      </c>
      <c r="F501" s="39">
        <v>30.1</v>
      </c>
      <c r="G501" s="39">
        <v>0.54700000000000004</v>
      </c>
      <c r="H501" s="39">
        <v>25</v>
      </c>
      <c r="I501" s="39">
        <v>0</v>
      </c>
      <c r="L501" s="39">
        <v>5</v>
      </c>
      <c r="M501" s="39">
        <v>85</v>
      </c>
      <c r="N501" s="39">
        <v>74</v>
      </c>
      <c r="O501" s="39">
        <v>22</v>
      </c>
      <c r="P501" s="39">
        <v>0</v>
      </c>
      <c r="Q501" s="39">
        <v>29</v>
      </c>
      <c r="R501" s="39">
        <v>1.224</v>
      </c>
      <c r="S501" s="39">
        <v>32</v>
      </c>
      <c r="T501" s="66">
        <v>1</v>
      </c>
      <c r="U501" s="67">
        <v>0</v>
      </c>
      <c r="V501" s="68">
        <f t="shared" si="93"/>
        <v>1</v>
      </c>
      <c r="W501" s="39">
        <f t="shared" si="94"/>
        <v>1</v>
      </c>
      <c r="X501" s="39">
        <f t="shared" si="95"/>
        <v>0.17710496069042783</v>
      </c>
      <c r="Y501" s="66">
        <f t="shared" si="96"/>
        <v>0.17710496069042783</v>
      </c>
      <c r="Z501" s="68">
        <f t="shared" si="97"/>
        <v>0.8228950393095722</v>
      </c>
      <c r="AA501" s="66">
        <f t="shared" si="98"/>
        <v>-1.7310127239112882</v>
      </c>
      <c r="AB501" s="68">
        <f t="shared" si="99"/>
        <v>0</v>
      </c>
      <c r="AC501" s="39">
        <f t="shared" si="100"/>
        <v>4.6463692270481278</v>
      </c>
      <c r="BA501" s="39">
        <v>0.39832602554256025</v>
      </c>
      <c r="BB501" s="39">
        <v>0</v>
      </c>
      <c r="BC501" s="39">
        <v>1</v>
      </c>
      <c r="BD501" s="39">
        <f t="shared" si="104"/>
        <v>409</v>
      </c>
      <c r="BE501" s="39">
        <f t="shared" si="105"/>
        <v>88</v>
      </c>
      <c r="BF501" s="39">
        <f t="shared" si="101"/>
        <v>0.18200000000000005</v>
      </c>
      <c r="BG501" s="39">
        <f t="shared" si="102"/>
        <v>0.67164179104477606</v>
      </c>
      <c r="BH501" s="39">
        <f t="shared" si="103"/>
        <v>1.3432835820895532E-3</v>
      </c>
    </row>
    <row r="502" spans="1:60">
      <c r="A502" s="39">
        <v>7</v>
      </c>
      <c r="B502" s="39">
        <v>195</v>
      </c>
      <c r="C502" s="39">
        <v>70</v>
      </c>
      <c r="D502" s="39">
        <v>33</v>
      </c>
      <c r="E502" s="39">
        <v>145</v>
      </c>
      <c r="F502" s="39">
        <v>25.1</v>
      </c>
      <c r="G502" s="39">
        <v>0.16300000000000001</v>
      </c>
      <c r="H502" s="39">
        <v>55</v>
      </c>
      <c r="I502" s="39">
        <v>1</v>
      </c>
      <c r="L502" s="39">
        <v>5</v>
      </c>
      <c r="M502" s="39">
        <v>86</v>
      </c>
      <c r="N502" s="39">
        <v>68</v>
      </c>
      <c r="O502" s="39">
        <v>28</v>
      </c>
      <c r="P502" s="39">
        <v>71</v>
      </c>
      <c r="Q502" s="39">
        <v>30.2</v>
      </c>
      <c r="R502" s="39">
        <v>0.36399999999999999</v>
      </c>
      <c r="S502" s="39">
        <v>24</v>
      </c>
      <c r="T502" s="66">
        <v>0</v>
      </c>
      <c r="U502" s="67">
        <v>1</v>
      </c>
      <c r="V502" s="68">
        <f t="shared" si="93"/>
        <v>1</v>
      </c>
      <c r="W502" s="39">
        <f t="shared" si="94"/>
        <v>0</v>
      </c>
      <c r="X502" s="39">
        <f t="shared" si="95"/>
        <v>8.8975284364153667E-2</v>
      </c>
      <c r="Y502" s="66">
        <f t="shared" si="96"/>
        <v>8.8975284364153667E-2</v>
      </c>
      <c r="Z502" s="68">
        <f t="shared" si="97"/>
        <v>0.9110247156358463</v>
      </c>
      <c r="AA502" s="66">
        <f t="shared" si="98"/>
        <v>-9.3185251864240232E-2</v>
      </c>
      <c r="AB502" s="68">
        <f t="shared" si="99"/>
        <v>100</v>
      </c>
      <c r="AC502" s="39">
        <f t="shared" si="100"/>
        <v>9.7665060933120468E-2</v>
      </c>
      <c r="BA502" s="39">
        <v>0.39943634149273927</v>
      </c>
      <c r="BB502" s="39">
        <v>1</v>
      </c>
      <c r="BC502" s="39">
        <v>0</v>
      </c>
      <c r="BD502" s="39">
        <f t="shared" si="104"/>
        <v>410</v>
      </c>
      <c r="BE502" s="39">
        <f t="shared" si="105"/>
        <v>88</v>
      </c>
      <c r="BF502" s="39">
        <f t="shared" si="101"/>
        <v>0.18000000000000005</v>
      </c>
      <c r="BG502" s="39">
        <f t="shared" si="102"/>
        <v>0.67164179104477606</v>
      </c>
      <c r="BH502" s="39">
        <f t="shared" si="103"/>
        <v>0</v>
      </c>
    </row>
    <row r="503" spans="1:60">
      <c r="A503" s="39">
        <v>6</v>
      </c>
      <c r="B503" s="39">
        <v>154</v>
      </c>
      <c r="C503" s="39">
        <v>74</v>
      </c>
      <c r="D503" s="39">
        <v>32</v>
      </c>
      <c r="E503" s="39">
        <v>193</v>
      </c>
      <c r="F503" s="39">
        <v>29.3</v>
      </c>
      <c r="G503" s="39">
        <v>0.83899999999999997</v>
      </c>
      <c r="H503" s="39">
        <v>39</v>
      </c>
      <c r="I503" s="39">
        <v>0</v>
      </c>
      <c r="L503" s="39">
        <v>5</v>
      </c>
      <c r="M503" s="39">
        <v>88</v>
      </c>
      <c r="N503" s="39">
        <v>66</v>
      </c>
      <c r="O503" s="39">
        <v>21</v>
      </c>
      <c r="P503" s="39">
        <v>23</v>
      </c>
      <c r="Q503" s="39">
        <v>24.4</v>
      </c>
      <c r="R503" s="39">
        <v>0.34200000000000003</v>
      </c>
      <c r="S503" s="39">
        <v>30</v>
      </c>
      <c r="T503" s="66">
        <v>0</v>
      </c>
      <c r="U503" s="67">
        <v>1</v>
      </c>
      <c r="V503" s="68">
        <f t="shared" si="93"/>
        <v>1</v>
      </c>
      <c r="W503" s="39">
        <f t="shared" si="94"/>
        <v>0</v>
      </c>
      <c r="X503" s="39">
        <f t="shared" si="95"/>
        <v>6.7341047400114193E-2</v>
      </c>
      <c r="Y503" s="66">
        <f t="shared" si="96"/>
        <v>6.7341047400114193E-2</v>
      </c>
      <c r="Z503" s="68">
        <f t="shared" si="97"/>
        <v>0.93265895259988585</v>
      </c>
      <c r="AA503" s="66">
        <f t="shared" si="98"/>
        <v>-6.9715683438418302E-2</v>
      </c>
      <c r="AB503" s="68">
        <f t="shared" si="99"/>
        <v>100</v>
      </c>
      <c r="AC503" s="39">
        <f t="shared" si="100"/>
        <v>7.2203292760332022E-2</v>
      </c>
      <c r="BA503" s="39">
        <v>0.4008932603245679</v>
      </c>
      <c r="BB503" s="39">
        <v>0</v>
      </c>
      <c r="BC503" s="39">
        <v>1</v>
      </c>
      <c r="BD503" s="39">
        <f t="shared" si="104"/>
        <v>410</v>
      </c>
      <c r="BE503" s="39">
        <f t="shared" si="105"/>
        <v>89</v>
      </c>
      <c r="BF503" s="39">
        <f t="shared" si="101"/>
        <v>0.18000000000000005</v>
      </c>
      <c r="BG503" s="39">
        <f t="shared" si="102"/>
        <v>0.66791044776119401</v>
      </c>
      <c r="BH503" s="39">
        <f t="shared" si="103"/>
        <v>0</v>
      </c>
    </row>
    <row r="504" spans="1:60">
      <c r="A504" s="39">
        <v>2</v>
      </c>
      <c r="B504" s="39">
        <v>117</v>
      </c>
      <c r="C504" s="39">
        <v>90</v>
      </c>
      <c r="D504" s="39">
        <v>19</v>
      </c>
      <c r="E504" s="39">
        <v>71</v>
      </c>
      <c r="F504" s="39">
        <v>25.2</v>
      </c>
      <c r="G504" s="39">
        <v>0.313</v>
      </c>
      <c r="H504" s="39">
        <v>21</v>
      </c>
      <c r="I504" s="39">
        <v>0</v>
      </c>
      <c r="L504" s="39">
        <v>5</v>
      </c>
      <c r="M504" s="39">
        <v>88</v>
      </c>
      <c r="N504" s="39">
        <v>78</v>
      </c>
      <c r="O504" s="39">
        <v>30</v>
      </c>
      <c r="P504" s="39">
        <v>0</v>
      </c>
      <c r="Q504" s="39">
        <v>27.6</v>
      </c>
      <c r="R504" s="39">
        <v>0.25800000000000001</v>
      </c>
      <c r="S504" s="39">
        <v>37</v>
      </c>
      <c r="T504" s="66">
        <v>0</v>
      </c>
      <c r="U504" s="67">
        <v>1</v>
      </c>
      <c r="V504" s="68">
        <f t="shared" si="93"/>
        <v>1</v>
      </c>
      <c r="W504" s="39">
        <f t="shared" si="94"/>
        <v>0</v>
      </c>
      <c r="X504" s="39">
        <f t="shared" si="95"/>
        <v>7.994420244282617E-2</v>
      </c>
      <c r="Y504" s="66">
        <f t="shared" si="96"/>
        <v>7.994420244282617E-2</v>
      </c>
      <c r="Z504" s="68">
        <f t="shared" si="97"/>
        <v>0.92005579755717382</v>
      </c>
      <c r="AA504" s="66">
        <f t="shared" si="98"/>
        <v>-8.3320961259491566E-2</v>
      </c>
      <c r="AB504" s="68">
        <f t="shared" si="99"/>
        <v>100</v>
      </c>
      <c r="AC504" s="39">
        <f t="shared" si="100"/>
        <v>8.6890602347254167E-2</v>
      </c>
      <c r="BA504" s="39">
        <v>0.4010215380783978</v>
      </c>
      <c r="BB504" s="39">
        <v>0</v>
      </c>
      <c r="BC504" s="39">
        <v>1</v>
      </c>
      <c r="BD504" s="39">
        <f t="shared" si="104"/>
        <v>410</v>
      </c>
      <c r="BE504" s="39">
        <f t="shared" si="105"/>
        <v>90</v>
      </c>
      <c r="BF504" s="39">
        <f t="shared" si="101"/>
        <v>0.18000000000000005</v>
      </c>
      <c r="BG504" s="39">
        <f t="shared" si="102"/>
        <v>0.66417910447761197</v>
      </c>
      <c r="BH504" s="39">
        <f t="shared" si="103"/>
        <v>1.3283582089552251E-3</v>
      </c>
    </row>
    <row r="505" spans="1:60">
      <c r="A505" s="39">
        <v>3</v>
      </c>
      <c r="B505" s="39">
        <v>84</v>
      </c>
      <c r="C505" s="39">
        <v>72</v>
      </c>
      <c r="D505" s="39">
        <v>32</v>
      </c>
      <c r="E505" s="39">
        <v>0</v>
      </c>
      <c r="F505" s="39">
        <v>37.200000000000003</v>
      </c>
      <c r="G505" s="39">
        <v>0.26700000000000002</v>
      </c>
      <c r="H505" s="39">
        <v>28</v>
      </c>
      <c r="I505" s="39">
        <v>0</v>
      </c>
      <c r="L505" s="39">
        <v>5</v>
      </c>
      <c r="M505" s="39">
        <v>95</v>
      </c>
      <c r="N505" s="39">
        <v>72</v>
      </c>
      <c r="O505" s="39">
        <v>33</v>
      </c>
      <c r="P505" s="39">
        <v>0</v>
      </c>
      <c r="Q505" s="39">
        <v>37.700000000000003</v>
      </c>
      <c r="R505" s="39">
        <v>0.37</v>
      </c>
      <c r="S505" s="39">
        <v>27</v>
      </c>
      <c r="T505" s="66">
        <v>0</v>
      </c>
      <c r="U505" s="67">
        <v>1</v>
      </c>
      <c r="V505" s="68">
        <f t="shared" si="93"/>
        <v>1</v>
      </c>
      <c r="W505" s="39">
        <f t="shared" si="94"/>
        <v>0</v>
      </c>
      <c r="X505" s="39">
        <f t="shared" si="95"/>
        <v>0.22232311293521445</v>
      </c>
      <c r="Y505" s="66">
        <f t="shared" si="96"/>
        <v>0.22232311293521445</v>
      </c>
      <c r="Z505" s="68">
        <f t="shared" si="97"/>
        <v>0.77767688706478555</v>
      </c>
      <c r="AA505" s="66">
        <f t="shared" si="98"/>
        <v>-0.25144415332582587</v>
      </c>
      <c r="AB505" s="68">
        <f t="shared" si="99"/>
        <v>100</v>
      </c>
      <c r="AC505" s="39">
        <f t="shared" si="100"/>
        <v>0.28588108587659938</v>
      </c>
      <c r="BA505" s="39">
        <v>0.40671086465435941</v>
      </c>
      <c r="BB505" s="39">
        <v>1</v>
      </c>
      <c r="BC505" s="39">
        <v>0</v>
      </c>
      <c r="BD505" s="39">
        <f t="shared" si="104"/>
        <v>411</v>
      </c>
      <c r="BE505" s="39">
        <f t="shared" si="105"/>
        <v>90</v>
      </c>
      <c r="BF505" s="39">
        <f t="shared" si="101"/>
        <v>0.17800000000000005</v>
      </c>
      <c r="BG505" s="39">
        <f t="shared" si="102"/>
        <v>0.66417910447761197</v>
      </c>
      <c r="BH505" s="39">
        <f t="shared" si="103"/>
        <v>0</v>
      </c>
    </row>
    <row r="506" spans="1:60">
      <c r="A506" s="39">
        <v>6</v>
      </c>
      <c r="B506" s="39">
        <v>0</v>
      </c>
      <c r="C506" s="39">
        <v>68</v>
      </c>
      <c r="D506" s="39">
        <v>41</v>
      </c>
      <c r="E506" s="39">
        <v>0</v>
      </c>
      <c r="F506" s="39">
        <v>39</v>
      </c>
      <c r="G506" s="39">
        <v>0.72699999999999998</v>
      </c>
      <c r="H506" s="39">
        <v>41</v>
      </c>
      <c r="I506" s="39">
        <v>1</v>
      </c>
      <c r="L506" s="39">
        <v>5</v>
      </c>
      <c r="M506" s="39">
        <v>96</v>
      </c>
      <c r="N506" s="39">
        <v>74</v>
      </c>
      <c r="O506" s="39">
        <v>18</v>
      </c>
      <c r="P506" s="39">
        <v>67</v>
      </c>
      <c r="Q506" s="39">
        <v>33.6</v>
      </c>
      <c r="R506" s="39">
        <v>0.997</v>
      </c>
      <c r="S506" s="39">
        <v>43</v>
      </c>
      <c r="T506" s="66">
        <v>0</v>
      </c>
      <c r="U506" s="67">
        <v>1</v>
      </c>
      <c r="V506" s="68">
        <f t="shared" si="93"/>
        <v>1</v>
      </c>
      <c r="W506" s="39">
        <f t="shared" si="94"/>
        <v>0</v>
      </c>
      <c r="X506" s="39">
        <f t="shared" si="95"/>
        <v>0.29525904233197664</v>
      </c>
      <c r="Y506" s="66">
        <f t="shared" si="96"/>
        <v>0.29525904233197664</v>
      </c>
      <c r="Z506" s="68">
        <f t="shared" si="97"/>
        <v>0.70474095766802336</v>
      </c>
      <c r="AA506" s="66">
        <f t="shared" si="98"/>
        <v>-0.3499249796228725</v>
      </c>
      <c r="AB506" s="68">
        <f t="shared" si="99"/>
        <v>100</v>
      </c>
      <c r="AC506" s="39">
        <f t="shared" si="100"/>
        <v>0.41896109360378897</v>
      </c>
      <c r="BA506" s="39">
        <v>0.40722421593940095</v>
      </c>
      <c r="BB506" s="39">
        <v>0</v>
      </c>
      <c r="BC506" s="39">
        <v>1</v>
      </c>
      <c r="BD506" s="39">
        <f t="shared" si="104"/>
        <v>411</v>
      </c>
      <c r="BE506" s="39">
        <f t="shared" si="105"/>
        <v>91</v>
      </c>
      <c r="BF506" s="39">
        <f t="shared" si="101"/>
        <v>0.17800000000000005</v>
      </c>
      <c r="BG506" s="39">
        <f t="shared" si="102"/>
        <v>0.66044776119402981</v>
      </c>
      <c r="BH506" s="39">
        <f t="shared" si="103"/>
        <v>1.3208955223880609E-3</v>
      </c>
    </row>
    <row r="507" spans="1:60">
      <c r="A507" s="39">
        <v>7</v>
      </c>
      <c r="B507" s="39">
        <v>94</v>
      </c>
      <c r="C507" s="39">
        <v>64</v>
      </c>
      <c r="D507" s="39">
        <v>25</v>
      </c>
      <c r="E507" s="39">
        <v>79</v>
      </c>
      <c r="F507" s="39">
        <v>33.299999999999997</v>
      </c>
      <c r="G507" s="39">
        <v>0.73799999999999999</v>
      </c>
      <c r="H507" s="39">
        <v>41</v>
      </c>
      <c r="I507" s="39">
        <v>0</v>
      </c>
      <c r="L507" s="39">
        <v>5</v>
      </c>
      <c r="M507" s="39">
        <v>97</v>
      </c>
      <c r="N507" s="39">
        <v>76</v>
      </c>
      <c r="O507" s="39">
        <v>27</v>
      </c>
      <c r="P507" s="39">
        <v>0</v>
      </c>
      <c r="Q507" s="39">
        <v>35.6</v>
      </c>
      <c r="R507" s="39">
        <v>0.378</v>
      </c>
      <c r="S507" s="39">
        <v>52</v>
      </c>
      <c r="T507" s="66">
        <v>1</v>
      </c>
      <c r="U507" s="67">
        <v>0</v>
      </c>
      <c r="V507" s="68">
        <f t="shared" si="93"/>
        <v>1</v>
      </c>
      <c r="W507" s="39">
        <f t="shared" si="94"/>
        <v>1</v>
      </c>
      <c r="X507" s="39">
        <f t="shared" si="95"/>
        <v>0.2596413715097578</v>
      </c>
      <c r="Y507" s="66">
        <f t="shared" si="96"/>
        <v>0.2596413715097578</v>
      </c>
      <c r="Z507" s="68">
        <f t="shared" si="97"/>
        <v>0.74035862849024214</v>
      </c>
      <c r="AA507" s="66">
        <f t="shared" si="98"/>
        <v>-1.3484539404792655</v>
      </c>
      <c r="AB507" s="68">
        <f t="shared" si="99"/>
        <v>0</v>
      </c>
      <c r="AC507" s="39">
        <f t="shared" si="100"/>
        <v>2.8514663290569549</v>
      </c>
      <c r="BA507" s="39">
        <v>0.41126150325138638</v>
      </c>
      <c r="BB507" s="39">
        <v>1</v>
      </c>
      <c r="BC507" s="39">
        <v>0</v>
      </c>
      <c r="BD507" s="39">
        <f t="shared" si="104"/>
        <v>412</v>
      </c>
      <c r="BE507" s="39">
        <f t="shared" si="105"/>
        <v>91</v>
      </c>
      <c r="BF507" s="39">
        <f t="shared" si="101"/>
        <v>0.17600000000000005</v>
      </c>
      <c r="BG507" s="39">
        <f t="shared" si="102"/>
        <v>0.66044776119402981</v>
      </c>
      <c r="BH507" s="39">
        <f t="shared" si="103"/>
        <v>1.3208955223880609E-3</v>
      </c>
    </row>
    <row r="508" spans="1:60">
      <c r="A508" s="39">
        <v>3</v>
      </c>
      <c r="B508" s="39">
        <v>96</v>
      </c>
      <c r="C508" s="39">
        <v>78</v>
      </c>
      <c r="D508" s="39">
        <v>39</v>
      </c>
      <c r="E508" s="39">
        <v>0</v>
      </c>
      <c r="F508" s="39">
        <v>37.299999999999997</v>
      </c>
      <c r="G508" s="39">
        <v>0.23799999999999999</v>
      </c>
      <c r="H508" s="39">
        <v>40</v>
      </c>
      <c r="I508" s="39">
        <v>0</v>
      </c>
      <c r="L508" s="39">
        <v>5</v>
      </c>
      <c r="M508" s="39">
        <v>99</v>
      </c>
      <c r="N508" s="39">
        <v>54</v>
      </c>
      <c r="O508" s="39">
        <v>28</v>
      </c>
      <c r="P508" s="39">
        <v>83</v>
      </c>
      <c r="Q508" s="39">
        <v>34</v>
      </c>
      <c r="R508" s="39">
        <v>0.499</v>
      </c>
      <c r="S508" s="39">
        <v>30</v>
      </c>
      <c r="T508" s="66">
        <v>0</v>
      </c>
      <c r="U508" s="67">
        <v>1</v>
      </c>
      <c r="V508" s="68">
        <f t="shared" si="93"/>
        <v>1</v>
      </c>
      <c r="W508" s="39">
        <f t="shared" si="94"/>
        <v>0</v>
      </c>
      <c r="X508" s="39">
        <f t="shared" si="95"/>
        <v>0.24239952735262368</v>
      </c>
      <c r="Y508" s="66">
        <f t="shared" si="96"/>
        <v>0.24239952735262368</v>
      </c>
      <c r="Z508" s="68">
        <f t="shared" si="97"/>
        <v>0.75760047264737629</v>
      </c>
      <c r="AA508" s="66">
        <f t="shared" si="98"/>
        <v>-0.27759911323589048</v>
      </c>
      <c r="AB508" s="68">
        <f t="shared" si="99"/>
        <v>100</v>
      </c>
      <c r="AC508" s="39">
        <f t="shared" si="100"/>
        <v>0.31995693786406609</v>
      </c>
      <c r="BA508" s="39">
        <v>0.41343624341583735</v>
      </c>
      <c r="BB508" s="39">
        <v>1</v>
      </c>
      <c r="BC508" s="39">
        <v>0</v>
      </c>
      <c r="BD508" s="39">
        <f t="shared" si="104"/>
        <v>413</v>
      </c>
      <c r="BE508" s="39">
        <f t="shared" si="105"/>
        <v>91</v>
      </c>
      <c r="BF508" s="39">
        <f t="shared" si="101"/>
        <v>0.17400000000000004</v>
      </c>
      <c r="BG508" s="39">
        <f t="shared" si="102"/>
        <v>0.66044776119402981</v>
      </c>
      <c r="BH508" s="39">
        <f t="shared" si="103"/>
        <v>1.3208955223880609E-3</v>
      </c>
    </row>
    <row r="509" spans="1:60">
      <c r="A509" s="39">
        <v>10</v>
      </c>
      <c r="B509" s="39">
        <v>75</v>
      </c>
      <c r="C509" s="39">
        <v>82</v>
      </c>
      <c r="D509" s="39">
        <v>0</v>
      </c>
      <c r="E509" s="39">
        <v>0</v>
      </c>
      <c r="F509" s="39">
        <v>33.299999999999997</v>
      </c>
      <c r="G509" s="39">
        <v>0.26300000000000001</v>
      </c>
      <c r="H509" s="39">
        <v>38</v>
      </c>
      <c r="I509" s="39">
        <v>0</v>
      </c>
      <c r="L509" s="39">
        <v>5</v>
      </c>
      <c r="M509" s="39">
        <v>99</v>
      </c>
      <c r="N509" s="39">
        <v>74</v>
      </c>
      <c r="O509" s="39">
        <v>27</v>
      </c>
      <c r="P509" s="39">
        <v>0</v>
      </c>
      <c r="Q509" s="39">
        <v>29</v>
      </c>
      <c r="R509" s="39">
        <v>0.20300000000000001</v>
      </c>
      <c r="S509" s="39">
        <v>32</v>
      </c>
      <c r="T509" s="66">
        <v>0</v>
      </c>
      <c r="U509" s="67">
        <v>1</v>
      </c>
      <c r="V509" s="68">
        <f t="shared" si="93"/>
        <v>1</v>
      </c>
      <c r="W509" s="39">
        <f t="shared" si="94"/>
        <v>0</v>
      </c>
      <c r="X509" s="39">
        <f t="shared" si="95"/>
        <v>0.11860285106709222</v>
      </c>
      <c r="Y509" s="66">
        <f t="shared" si="96"/>
        <v>0.11860285106709222</v>
      </c>
      <c r="Z509" s="68">
        <f t="shared" si="97"/>
        <v>0.88139714893290777</v>
      </c>
      <c r="AA509" s="66">
        <f t="shared" si="98"/>
        <v>-0.12624696128233237</v>
      </c>
      <c r="AB509" s="68">
        <f t="shared" si="99"/>
        <v>100</v>
      </c>
      <c r="AC509" s="39">
        <f t="shared" si="100"/>
        <v>0.13456232665454232</v>
      </c>
      <c r="BA509" s="39">
        <v>0.41362878768077987</v>
      </c>
      <c r="BB509" s="39">
        <v>1</v>
      </c>
      <c r="BC509" s="39">
        <v>0</v>
      </c>
      <c r="BD509" s="39">
        <f t="shared" si="104"/>
        <v>414</v>
      </c>
      <c r="BE509" s="39">
        <f t="shared" si="105"/>
        <v>91</v>
      </c>
      <c r="BF509" s="39">
        <f t="shared" si="101"/>
        <v>0.17200000000000004</v>
      </c>
      <c r="BG509" s="39">
        <f t="shared" si="102"/>
        <v>0.66044776119402981</v>
      </c>
      <c r="BH509" s="39">
        <f t="shared" si="103"/>
        <v>0</v>
      </c>
    </row>
    <row r="510" spans="1:60">
      <c r="A510" s="39">
        <v>0</v>
      </c>
      <c r="B510" s="39">
        <v>180</v>
      </c>
      <c r="C510" s="39">
        <v>90</v>
      </c>
      <c r="D510" s="39">
        <v>26</v>
      </c>
      <c r="E510" s="39">
        <v>90</v>
      </c>
      <c r="F510" s="39">
        <v>36.5</v>
      </c>
      <c r="G510" s="39">
        <v>0.314</v>
      </c>
      <c r="H510" s="39">
        <v>35</v>
      </c>
      <c r="I510" s="39">
        <v>1</v>
      </c>
      <c r="L510" s="39">
        <v>5</v>
      </c>
      <c r="M510" s="39">
        <v>103</v>
      </c>
      <c r="N510" s="39">
        <v>108</v>
      </c>
      <c r="O510" s="39">
        <v>37</v>
      </c>
      <c r="P510" s="39">
        <v>0</v>
      </c>
      <c r="Q510" s="39">
        <v>39.200000000000003</v>
      </c>
      <c r="R510" s="39">
        <v>0.30499999999999999</v>
      </c>
      <c r="S510" s="39">
        <v>65</v>
      </c>
      <c r="T510" s="66">
        <v>0</v>
      </c>
      <c r="U510" s="67">
        <v>1</v>
      </c>
      <c r="V510" s="68">
        <f t="shared" si="93"/>
        <v>1</v>
      </c>
      <c r="W510" s="39">
        <f t="shared" si="94"/>
        <v>0</v>
      </c>
      <c r="X510" s="39">
        <f t="shared" si="95"/>
        <v>0.3081256946281799</v>
      </c>
      <c r="Y510" s="66">
        <f t="shared" si="96"/>
        <v>0.3081256946281799</v>
      </c>
      <c r="Z510" s="68">
        <f t="shared" si="97"/>
        <v>0.69187430537182015</v>
      </c>
      <c r="AA510" s="66">
        <f t="shared" si="98"/>
        <v>-0.36835097949904211</v>
      </c>
      <c r="AB510" s="68">
        <f t="shared" si="99"/>
        <v>100</v>
      </c>
      <c r="AC510" s="39">
        <f t="shared" si="100"/>
        <v>0.4453492379119211</v>
      </c>
      <c r="BA510" s="39">
        <v>0.41643569978413458</v>
      </c>
      <c r="BB510" s="39">
        <v>0</v>
      </c>
      <c r="BC510" s="39">
        <v>1</v>
      </c>
      <c r="BD510" s="39">
        <f t="shared" si="104"/>
        <v>414</v>
      </c>
      <c r="BE510" s="39">
        <f t="shared" si="105"/>
        <v>92</v>
      </c>
      <c r="BF510" s="39">
        <f t="shared" si="101"/>
        <v>0.17200000000000004</v>
      </c>
      <c r="BG510" s="39">
        <f t="shared" si="102"/>
        <v>0.65671641791044777</v>
      </c>
      <c r="BH510" s="39">
        <f t="shared" si="103"/>
        <v>0</v>
      </c>
    </row>
    <row r="511" spans="1:60">
      <c r="A511" s="39">
        <v>1</v>
      </c>
      <c r="B511" s="39">
        <v>130</v>
      </c>
      <c r="C511" s="39">
        <v>60</v>
      </c>
      <c r="D511" s="39">
        <v>23</v>
      </c>
      <c r="E511" s="39">
        <v>170</v>
      </c>
      <c r="F511" s="39">
        <v>28.6</v>
      </c>
      <c r="G511" s="39">
        <v>0.69199999999999995</v>
      </c>
      <c r="H511" s="39">
        <v>21</v>
      </c>
      <c r="I511" s="39">
        <v>0</v>
      </c>
      <c r="L511" s="39">
        <v>5</v>
      </c>
      <c r="M511" s="39">
        <v>104</v>
      </c>
      <c r="N511" s="39">
        <v>74</v>
      </c>
      <c r="O511" s="39">
        <v>0</v>
      </c>
      <c r="P511" s="39">
        <v>0</v>
      </c>
      <c r="Q511" s="39">
        <v>28.8</v>
      </c>
      <c r="R511" s="39">
        <v>0.153</v>
      </c>
      <c r="S511" s="39">
        <v>48</v>
      </c>
      <c r="T511" s="66">
        <v>0</v>
      </c>
      <c r="U511" s="67">
        <v>1</v>
      </c>
      <c r="V511" s="68">
        <f t="shared" si="93"/>
        <v>1</v>
      </c>
      <c r="W511" s="39">
        <f t="shared" si="94"/>
        <v>0</v>
      </c>
      <c r="X511" s="39">
        <f t="shared" si="95"/>
        <v>0.15790272435982489</v>
      </c>
      <c r="Y511" s="66">
        <f t="shared" si="96"/>
        <v>0.15790272435982489</v>
      </c>
      <c r="Z511" s="68">
        <f t="shared" si="97"/>
        <v>0.84209727564017511</v>
      </c>
      <c r="AA511" s="66">
        <f t="shared" si="98"/>
        <v>-0.17185974214893585</v>
      </c>
      <c r="AB511" s="68">
        <f t="shared" si="99"/>
        <v>100</v>
      </c>
      <c r="AC511" s="39">
        <f t="shared" si="100"/>
        <v>0.18751126375487304</v>
      </c>
      <c r="BA511" s="39">
        <v>0.41647252052229461</v>
      </c>
      <c r="BB511" s="39">
        <v>0</v>
      </c>
      <c r="BC511" s="39">
        <v>1</v>
      </c>
      <c r="BD511" s="39">
        <f t="shared" si="104"/>
        <v>414</v>
      </c>
      <c r="BE511" s="39">
        <f t="shared" si="105"/>
        <v>93</v>
      </c>
      <c r="BF511" s="39">
        <f t="shared" si="101"/>
        <v>0.17200000000000004</v>
      </c>
      <c r="BG511" s="39">
        <f t="shared" si="102"/>
        <v>0.65298507462686572</v>
      </c>
      <c r="BH511" s="39">
        <f t="shared" si="103"/>
        <v>1.3059701492537327E-3</v>
      </c>
    </row>
    <row r="512" spans="1:60">
      <c r="A512" s="39">
        <v>2</v>
      </c>
      <c r="B512" s="39">
        <v>84</v>
      </c>
      <c r="C512" s="39">
        <v>50</v>
      </c>
      <c r="D512" s="39">
        <v>23</v>
      </c>
      <c r="E512" s="39">
        <v>76</v>
      </c>
      <c r="F512" s="39">
        <v>30.4</v>
      </c>
      <c r="G512" s="39">
        <v>0.96799999999999997</v>
      </c>
      <c r="H512" s="39">
        <v>21</v>
      </c>
      <c r="I512" s="39">
        <v>0</v>
      </c>
      <c r="L512" s="39">
        <v>5</v>
      </c>
      <c r="M512" s="39">
        <v>105</v>
      </c>
      <c r="N512" s="39">
        <v>72</v>
      </c>
      <c r="O512" s="39">
        <v>29</v>
      </c>
      <c r="P512" s="39">
        <v>325</v>
      </c>
      <c r="Q512" s="39">
        <v>36.9</v>
      </c>
      <c r="R512" s="39">
        <v>0.159</v>
      </c>
      <c r="S512" s="39">
        <v>28</v>
      </c>
      <c r="T512" s="66">
        <v>0</v>
      </c>
      <c r="U512" s="67">
        <v>1</v>
      </c>
      <c r="V512" s="68">
        <f t="shared" si="93"/>
        <v>1</v>
      </c>
      <c r="W512" s="39">
        <f t="shared" si="94"/>
        <v>0</v>
      </c>
      <c r="X512" s="39">
        <f t="shared" si="95"/>
        <v>0.175571374881834</v>
      </c>
      <c r="Y512" s="66">
        <f t="shared" si="96"/>
        <v>0.175571374881834</v>
      </c>
      <c r="Z512" s="68">
        <f t="shared" si="97"/>
        <v>0.82442862511816606</v>
      </c>
      <c r="AA512" s="66">
        <f t="shared" si="98"/>
        <v>-0.19306470820308241</v>
      </c>
      <c r="AB512" s="68">
        <f t="shared" si="99"/>
        <v>100</v>
      </c>
      <c r="AC512" s="39">
        <f t="shared" si="100"/>
        <v>0.2129612795245546</v>
      </c>
      <c r="BA512" s="39">
        <v>0.41756987475280993</v>
      </c>
      <c r="BB512" s="39">
        <v>1</v>
      </c>
      <c r="BC512" s="39">
        <v>0</v>
      </c>
      <c r="BD512" s="39">
        <f t="shared" si="104"/>
        <v>415</v>
      </c>
      <c r="BE512" s="39">
        <f t="shared" si="105"/>
        <v>93</v>
      </c>
      <c r="BF512" s="39">
        <f t="shared" si="101"/>
        <v>0.17000000000000004</v>
      </c>
      <c r="BG512" s="39">
        <f t="shared" si="102"/>
        <v>0.65298507462686572</v>
      </c>
      <c r="BH512" s="39">
        <f t="shared" si="103"/>
        <v>1.3059701492537327E-3</v>
      </c>
    </row>
    <row r="513" spans="1:60">
      <c r="A513" s="39">
        <v>8</v>
      </c>
      <c r="B513" s="39">
        <v>120</v>
      </c>
      <c r="C513" s="39">
        <v>78</v>
      </c>
      <c r="D513" s="39">
        <v>0</v>
      </c>
      <c r="E513" s="39">
        <v>0</v>
      </c>
      <c r="F513" s="39">
        <v>25</v>
      </c>
      <c r="G513" s="39">
        <v>0.40899999999999997</v>
      </c>
      <c r="H513" s="39">
        <v>64</v>
      </c>
      <c r="I513" s="39">
        <v>0</v>
      </c>
      <c r="L513" s="39">
        <v>5</v>
      </c>
      <c r="M513" s="39">
        <v>106</v>
      </c>
      <c r="N513" s="39">
        <v>82</v>
      </c>
      <c r="O513" s="39">
        <v>30</v>
      </c>
      <c r="P513" s="39">
        <v>0</v>
      </c>
      <c r="Q513" s="39">
        <v>39.5</v>
      </c>
      <c r="R513" s="39">
        <v>0.28599999999999998</v>
      </c>
      <c r="S513" s="39">
        <v>38</v>
      </c>
      <c r="T513" s="66">
        <v>0</v>
      </c>
      <c r="U513" s="67">
        <v>1</v>
      </c>
      <c r="V513" s="68">
        <f t="shared" si="93"/>
        <v>1</v>
      </c>
      <c r="W513" s="39">
        <f t="shared" si="94"/>
        <v>0</v>
      </c>
      <c r="X513" s="39">
        <f t="shared" si="95"/>
        <v>0.31982739445517233</v>
      </c>
      <c r="Y513" s="66">
        <f t="shared" si="96"/>
        <v>0.31982739445517233</v>
      </c>
      <c r="Z513" s="68">
        <f t="shared" si="97"/>
        <v>0.68017260554482761</v>
      </c>
      <c r="AA513" s="66">
        <f t="shared" si="98"/>
        <v>-0.38540868133822598</v>
      </c>
      <c r="AB513" s="68">
        <f t="shared" si="99"/>
        <v>100</v>
      </c>
      <c r="AC513" s="39">
        <f t="shared" si="100"/>
        <v>0.47021504813323994</v>
      </c>
      <c r="BA513" s="39">
        <v>0.4178350904826385</v>
      </c>
      <c r="BB513" s="39">
        <v>1</v>
      </c>
      <c r="BC513" s="39">
        <v>0</v>
      </c>
      <c r="BD513" s="39">
        <f t="shared" si="104"/>
        <v>416</v>
      </c>
      <c r="BE513" s="39">
        <f t="shared" si="105"/>
        <v>93</v>
      </c>
      <c r="BF513" s="39">
        <f t="shared" si="101"/>
        <v>0.16800000000000004</v>
      </c>
      <c r="BG513" s="39">
        <f t="shared" si="102"/>
        <v>0.65298507462686572</v>
      </c>
      <c r="BH513" s="39">
        <f t="shared" si="103"/>
        <v>0</v>
      </c>
    </row>
    <row r="514" spans="1:60">
      <c r="A514" s="39">
        <v>12</v>
      </c>
      <c r="B514" s="39">
        <v>84</v>
      </c>
      <c r="C514" s="39">
        <v>72</v>
      </c>
      <c r="D514" s="39">
        <v>31</v>
      </c>
      <c r="E514" s="39">
        <v>0</v>
      </c>
      <c r="F514" s="39">
        <v>29.7</v>
      </c>
      <c r="G514" s="39">
        <v>0.29699999999999999</v>
      </c>
      <c r="H514" s="39">
        <v>46</v>
      </c>
      <c r="I514" s="39">
        <v>1</v>
      </c>
      <c r="L514" s="39">
        <v>5</v>
      </c>
      <c r="M514" s="39">
        <v>108</v>
      </c>
      <c r="N514" s="39">
        <v>72</v>
      </c>
      <c r="O514" s="39">
        <v>43</v>
      </c>
      <c r="P514" s="39">
        <v>75</v>
      </c>
      <c r="Q514" s="39">
        <v>36.1</v>
      </c>
      <c r="R514" s="39">
        <v>0.26300000000000001</v>
      </c>
      <c r="S514" s="39">
        <v>33</v>
      </c>
      <c r="T514" s="66">
        <v>0</v>
      </c>
      <c r="U514" s="67">
        <v>1</v>
      </c>
      <c r="V514" s="68">
        <f t="shared" si="93"/>
        <v>1</v>
      </c>
      <c r="W514" s="39">
        <f t="shared" si="94"/>
        <v>0</v>
      </c>
      <c r="X514" s="39">
        <f t="shared" si="95"/>
        <v>0.26237116859132853</v>
      </c>
      <c r="Y514" s="66">
        <f t="shared" si="96"/>
        <v>0.26237116859132853</v>
      </c>
      <c r="Z514" s="68">
        <f t="shared" si="97"/>
        <v>0.73762883140867141</v>
      </c>
      <c r="AA514" s="66">
        <f t="shared" si="98"/>
        <v>-0.30431451936827375</v>
      </c>
      <c r="AB514" s="68">
        <f t="shared" si="99"/>
        <v>100</v>
      </c>
      <c r="AC514" s="39">
        <f t="shared" si="100"/>
        <v>0.35569538149731839</v>
      </c>
      <c r="BA514" s="39">
        <v>0.41789660921250088</v>
      </c>
      <c r="BB514" s="39">
        <v>0</v>
      </c>
      <c r="BC514" s="39">
        <v>1</v>
      </c>
      <c r="BD514" s="39">
        <f t="shared" si="104"/>
        <v>416</v>
      </c>
      <c r="BE514" s="39">
        <f t="shared" si="105"/>
        <v>94</v>
      </c>
      <c r="BF514" s="39">
        <f t="shared" si="101"/>
        <v>0.16800000000000004</v>
      </c>
      <c r="BG514" s="39">
        <f t="shared" si="102"/>
        <v>0.64925373134328357</v>
      </c>
      <c r="BH514" s="39">
        <f t="shared" si="103"/>
        <v>0</v>
      </c>
    </row>
    <row r="515" spans="1:60">
      <c r="A515" s="39">
        <v>0</v>
      </c>
      <c r="B515" s="39">
        <v>139</v>
      </c>
      <c r="C515" s="39">
        <v>62</v>
      </c>
      <c r="D515" s="39">
        <v>17</v>
      </c>
      <c r="E515" s="39">
        <v>210</v>
      </c>
      <c r="F515" s="39">
        <v>22.1</v>
      </c>
      <c r="G515" s="39">
        <v>0.20699999999999999</v>
      </c>
      <c r="H515" s="39">
        <v>21</v>
      </c>
      <c r="I515" s="39">
        <v>0</v>
      </c>
      <c r="L515" s="39">
        <v>5</v>
      </c>
      <c r="M515" s="39">
        <v>109</v>
      </c>
      <c r="N515" s="39">
        <v>62</v>
      </c>
      <c r="O515" s="39">
        <v>41</v>
      </c>
      <c r="P515" s="39">
        <v>129</v>
      </c>
      <c r="Q515" s="39">
        <v>35.799999999999997</v>
      </c>
      <c r="R515" s="39">
        <v>0.51400000000000001</v>
      </c>
      <c r="S515" s="39">
        <v>25</v>
      </c>
      <c r="T515" s="66">
        <v>1</v>
      </c>
      <c r="U515" s="67">
        <v>0</v>
      </c>
      <c r="V515" s="68">
        <f t="shared" si="93"/>
        <v>1</v>
      </c>
      <c r="W515" s="39">
        <f t="shared" si="94"/>
        <v>1</v>
      </c>
      <c r="X515" s="39">
        <f t="shared" si="95"/>
        <v>0.30158253417224429</v>
      </c>
      <c r="Y515" s="66">
        <f t="shared" si="96"/>
        <v>0.30158253417224429</v>
      </c>
      <c r="Z515" s="68">
        <f t="shared" si="97"/>
        <v>0.69841746582775577</v>
      </c>
      <c r="AA515" s="66">
        <f t="shared" si="98"/>
        <v>-1.1987115550946996</v>
      </c>
      <c r="AB515" s="68">
        <f t="shared" si="99"/>
        <v>0</v>
      </c>
      <c r="AC515" s="39">
        <f t="shared" si="100"/>
        <v>2.3158418896661477</v>
      </c>
      <c r="BA515" s="39">
        <v>0.42071365325728316</v>
      </c>
      <c r="BB515" s="39">
        <v>0</v>
      </c>
      <c r="BC515" s="39">
        <v>1</v>
      </c>
      <c r="BD515" s="39">
        <f t="shared" si="104"/>
        <v>416</v>
      </c>
      <c r="BE515" s="39">
        <f t="shared" si="105"/>
        <v>95</v>
      </c>
      <c r="BF515" s="39">
        <f t="shared" si="101"/>
        <v>0.16800000000000004</v>
      </c>
      <c r="BG515" s="39">
        <f t="shared" si="102"/>
        <v>0.64552238805970141</v>
      </c>
      <c r="BH515" s="39">
        <f t="shared" si="103"/>
        <v>1.2910447761194041E-3</v>
      </c>
    </row>
    <row r="516" spans="1:60">
      <c r="A516" s="39">
        <v>9</v>
      </c>
      <c r="B516" s="39">
        <v>91</v>
      </c>
      <c r="C516" s="39">
        <v>68</v>
      </c>
      <c r="D516" s="39">
        <v>0</v>
      </c>
      <c r="E516" s="39">
        <v>0</v>
      </c>
      <c r="F516" s="39">
        <v>24.2</v>
      </c>
      <c r="G516" s="39">
        <v>0.2</v>
      </c>
      <c r="H516" s="39">
        <v>58</v>
      </c>
      <c r="I516" s="39">
        <v>0</v>
      </c>
      <c r="L516" s="39">
        <v>5</v>
      </c>
      <c r="M516" s="39">
        <v>109</v>
      </c>
      <c r="N516" s="39">
        <v>75</v>
      </c>
      <c r="O516" s="39">
        <v>26</v>
      </c>
      <c r="P516" s="39">
        <v>0</v>
      </c>
      <c r="Q516" s="39">
        <v>36</v>
      </c>
      <c r="R516" s="39">
        <v>0.54600000000000004</v>
      </c>
      <c r="S516" s="39">
        <v>60</v>
      </c>
      <c r="T516" s="66">
        <v>0</v>
      </c>
      <c r="U516" s="67">
        <v>1</v>
      </c>
      <c r="V516" s="68">
        <f t="shared" si="93"/>
        <v>1</v>
      </c>
      <c r="W516" s="39">
        <f t="shared" si="94"/>
        <v>0</v>
      </c>
      <c r="X516" s="39">
        <f t="shared" si="95"/>
        <v>0.42566270552747032</v>
      </c>
      <c r="Y516" s="66">
        <f t="shared" si="96"/>
        <v>0.42566270552747032</v>
      </c>
      <c r="Z516" s="68">
        <f t="shared" si="97"/>
        <v>0.57433729447252968</v>
      </c>
      <c r="AA516" s="66">
        <f t="shared" si="98"/>
        <v>-0.55453843421192262</v>
      </c>
      <c r="AB516" s="68">
        <f t="shared" si="99"/>
        <v>100</v>
      </c>
      <c r="AC516" s="39">
        <f t="shared" si="100"/>
        <v>0.74113714993625512</v>
      </c>
      <c r="BA516" s="39">
        <v>0.42520489754562169</v>
      </c>
      <c r="BB516" s="39">
        <v>1</v>
      </c>
      <c r="BC516" s="39">
        <v>0</v>
      </c>
      <c r="BD516" s="39">
        <f t="shared" si="104"/>
        <v>417</v>
      </c>
      <c r="BE516" s="39">
        <f t="shared" si="105"/>
        <v>95</v>
      </c>
      <c r="BF516" s="39">
        <f t="shared" si="101"/>
        <v>0.16600000000000004</v>
      </c>
      <c r="BG516" s="39">
        <f t="shared" si="102"/>
        <v>0.64552238805970141</v>
      </c>
      <c r="BH516" s="39">
        <f t="shared" si="103"/>
        <v>0</v>
      </c>
    </row>
    <row r="517" spans="1:60">
      <c r="A517" s="39">
        <v>2</v>
      </c>
      <c r="B517" s="39">
        <v>91</v>
      </c>
      <c r="C517" s="39">
        <v>62</v>
      </c>
      <c r="D517" s="39">
        <v>0</v>
      </c>
      <c r="E517" s="39">
        <v>0</v>
      </c>
      <c r="F517" s="39">
        <v>27.3</v>
      </c>
      <c r="G517" s="39">
        <v>0.52500000000000002</v>
      </c>
      <c r="H517" s="39">
        <v>22</v>
      </c>
      <c r="I517" s="39">
        <v>0</v>
      </c>
      <c r="L517" s="39">
        <v>5</v>
      </c>
      <c r="M517" s="39">
        <v>110</v>
      </c>
      <c r="N517" s="39">
        <v>68</v>
      </c>
      <c r="O517" s="39">
        <v>0</v>
      </c>
      <c r="P517" s="39">
        <v>0</v>
      </c>
      <c r="Q517" s="39">
        <v>26</v>
      </c>
      <c r="R517" s="39">
        <v>0.29199999999999998</v>
      </c>
      <c r="S517" s="39">
        <v>30</v>
      </c>
      <c r="T517" s="66">
        <v>0</v>
      </c>
      <c r="U517" s="67">
        <v>1</v>
      </c>
      <c r="V517" s="68">
        <f t="shared" ref="V517:V580" si="106">T517+U517</f>
        <v>1</v>
      </c>
      <c r="W517" s="39">
        <f t="shared" ref="W517:W580" si="107">IF(V517=0,"",T517/V517)</f>
        <v>0</v>
      </c>
      <c r="X517" s="39">
        <f t="shared" ref="X517:X580" si="108">1/(1+EXP(-$AE$5-MMULT(L517:S517,$AE$6:$AE$13)))</f>
        <v>0.14546951767306984</v>
      </c>
      <c r="Y517" s="66">
        <f t="shared" ref="Y517:Y580" si="109">V517*X517</f>
        <v>0.14546951767306984</v>
      </c>
      <c r="Z517" s="68">
        <f t="shared" ref="Z517:Z580" si="110">V517-Y517</f>
        <v>0.85453048232693019</v>
      </c>
      <c r="AA517" s="66">
        <f t="shared" ref="AA517:AA580" si="111">IFERROR(V517*(W517*LN(X517)+(1-W517)*LN(1-X517)),0)</f>
        <v>-0.15720310435715318</v>
      </c>
      <c r="AB517" s="68">
        <f t="shared" ref="AB517:AB580" si="112">100*IF(X517&gt;=$AW$10,T517/V517,U517/V517)</f>
        <v>100</v>
      </c>
      <c r="AC517" s="39">
        <f t="shared" ref="AC517:AC580" si="113">IFERROR((T517-Y517)^2/Y517+(U517-Z517)^2/Z517,0)</f>
        <v>0.17023326924154761</v>
      </c>
      <c r="BA517" s="39">
        <v>0.42546495302467258</v>
      </c>
      <c r="BB517" s="39">
        <v>0</v>
      </c>
      <c r="BC517" s="39">
        <v>1</v>
      </c>
      <c r="BD517" s="39">
        <f t="shared" si="104"/>
        <v>417</v>
      </c>
      <c r="BE517" s="39">
        <f t="shared" si="105"/>
        <v>96</v>
      </c>
      <c r="BF517" s="39">
        <f t="shared" ref="BF517:BF580" si="114">1-BD517/BD$772</f>
        <v>0.16600000000000004</v>
      </c>
      <c r="BG517" s="39">
        <f t="shared" ref="BG517:BG580" si="115">1-BE517/BE$772</f>
        <v>0.64179104477611948</v>
      </c>
      <c r="BH517" s="39">
        <f t="shared" ref="BH517:BH580" si="116">(BF517-BF518)*BG517</f>
        <v>1.2835820895522401E-3</v>
      </c>
    </row>
    <row r="518" spans="1:60">
      <c r="A518" s="39">
        <v>3</v>
      </c>
      <c r="B518" s="39">
        <v>99</v>
      </c>
      <c r="C518" s="39">
        <v>54</v>
      </c>
      <c r="D518" s="39">
        <v>19</v>
      </c>
      <c r="E518" s="39">
        <v>86</v>
      </c>
      <c r="F518" s="39">
        <v>25.6</v>
      </c>
      <c r="G518" s="39">
        <v>0.154</v>
      </c>
      <c r="H518" s="39">
        <v>24</v>
      </c>
      <c r="I518" s="39">
        <v>0</v>
      </c>
      <c r="L518" s="39">
        <v>5</v>
      </c>
      <c r="M518" s="39">
        <v>111</v>
      </c>
      <c r="N518" s="39">
        <v>72</v>
      </c>
      <c r="O518" s="39">
        <v>28</v>
      </c>
      <c r="P518" s="39">
        <v>0</v>
      </c>
      <c r="Q518" s="39">
        <v>23.9</v>
      </c>
      <c r="R518" s="39">
        <v>0.40699999999999997</v>
      </c>
      <c r="S518" s="39">
        <v>27</v>
      </c>
      <c r="T518" s="66">
        <v>0</v>
      </c>
      <c r="U518" s="67">
        <v>1</v>
      </c>
      <c r="V518" s="68">
        <f t="shared" si="106"/>
        <v>1</v>
      </c>
      <c r="W518" s="39">
        <f t="shared" si="107"/>
        <v>0</v>
      </c>
      <c r="X518" s="39">
        <f t="shared" si="108"/>
        <v>0.13061222224402014</v>
      </c>
      <c r="Y518" s="66">
        <f t="shared" si="109"/>
        <v>0.13061222224402014</v>
      </c>
      <c r="Z518" s="68">
        <f t="shared" si="110"/>
        <v>0.86938777775597986</v>
      </c>
      <c r="AA518" s="66">
        <f t="shared" si="111"/>
        <v>-0.13996601877795448</v>
      </c>
      <c r="AB518" s="68">
        <f t="shared" si="112"/>
        <v>100</v>
      </c>
      <c r="AC518" s="39">
        <f t="shared" si="113"/>
        <v>0.15023471181197171</v>
      </c>
      <c r="BA518" s="39">
        <v>0.42566270552747032</v>
      </c>
      <c r="BB518" s="39">
        <v>1</v>
      </c>
      <c r="BC518" s="39">
        <v>0</v>
      </c>
      <c r="BD518" s="39">
        <f t="shared" ref="BD518:BD581" si="117">BD517+BB518</f>
        <v>418</v>
      </c>
      <c r="BE518" s="39">
        <f t="shared" ref="BE518:BE581" si="118">BE517+BC518</f>
        <v>96</v>
      </c>
      <c r="BF518" s="39">
        <f t="shared" si="114"/>
        <v>0.16400000000000003</v>
      </c>
      <c r="BG518" s="39">
        <f t="shared" si="115"/>
        <v>0.64179104477611948</v>
      </c>
      <c r="BH518" s="39">
        <f t="shared" si="116"/>
        <v>1.2835820895522401E-3</v>
      </c>
    </row>
    <row r="519" spans="1:60">
      <c r="A519" s="39">
        <v>3</v>
      </c>
      <c r="B519" s="39">
        <v>163</v>
      </c>
      <c r="C519" s="39">
        <v>70</v>
      </c>
      <c r="D519" s="39">
        <v>18</v>
      </c>
      <c r="E519" s="39">
        <v>105</v>
      </c>
      <c r="F519" s="39">
        <v>31.6</v>
      </c>
      <c r="G519" s="39">
        <v>0.26800000000000002</v>
      </c>
      <c r="H519" s="39">
        <v>28</v>
      </c>
      <c r="I519" s="39">
        <v>1</v>
      </c>
      <c r="L519" s="39">
        <v>5</v>
      </c>
      <c r="M519" s="39">
        <v>112</v>
      </c>
      <c r="N519" s="39">
        <v>66</v>
      </c>
      <c r="O519" s="39">
        <v>0</v>
      </c>
      <c r="P519" s="39">
        <v>0</v>
      </c>
      <c r="Q519" s="39">
        <v>37.799999999999997</v>
      </c>
      <c r="R519" s="39">
        <v>0.26100000000000001</v>
      </c>
      <c r="S519" s="39">
        <v>41</v>
      </c>
      <c r="T519" s="66">
        <v>1</v>
      </c>
      <c r="U519" s="67">
        <v>0</v>
      </c>
      <c r="V519" s="68">
        <f t="shared" si="106"/>
        <v>1</v>
      </c>
      <c r="W519" s="39">
        <f t="shared" si="107"/>
        <v>1</v>
      </c>
      <c r="X519" s="39">
        <f t="shared" si="108"/>
        <v>0.38203085277084897</v>
      </c>
      <c r="Y519" s="66">
        <f t="shared" si="109"/>
        <v>0.38203085277084897</v>
      </c>
      <c r="Z519" s="68">
        <f t="shared" si="110"/>
        <v>0.61796914722915108</v>
      </c>
      <c r="AA519" s="66">
        <f t="shared" si="111"/>
        <v>-0.96225390722115822</v>
      </c>
      <c r="AB519" s="68">
        <f t="shared" si="112"/>
        <v>0</v>
      </c>
      <c r="AC519" s="39">
        <f t="shared" si="113"/>
        <v>1.6175896337875713</v>
      </c>
      <c r="BA519" s="39">
        <v>0.42603693114664148</v>
      </c>
      <c r="BB519" s="39">
        <v>1</v>
      </c>
      <c r="BC519" s="39">
        <v>0</v>
      </c>
      <c r="BD519" s="39">
        <f t="shared" si="117"/>
        <v>419</v>
      </c>
      <c r="BE519" s="39">
        <f t="shared" si="118"/>
        <v>96</v>
      </c>
      <c r="BF519" s="39">
        <f t="shared" si="114"/>
        <v>0.16200000000000003</v>
      </c>
      <c r="BG519" s="39">
        <f t="shared" si="115"/>
        <v>0.64179104477611948</v>
      </c>
      <c r="BH519" s="39">
        <f t="shared" si="116"/>
        <v>1.2835820895522401E-3</v>
      </c>
    </row>
    <row r="520" spans="1:60">
      <c r="A520" s="39">
        <v>9</v>
      </c>
      <c r="B520" s="39">
        <v>145</v>
      </c>
      <c r="C520" s="39">
        <v>88</v>
      </c>
      <c r="D520" s="39">
        <v>34</v>
      </c>
      <c r="E520" s="39">
        <v>165</v>
      </c>
      <c r="F520" s="39">
        <v>30.3</v>
      </c>
      <c r="G520" s="39">
        <v>0.77100000000000002</v>
      </c>
      <c r="H520" s="39">
        <v>53</v>
      </c>
      <c r="I520" s="39">
        <v>1</v>
      </c>
      <c r="L520" s="39">
        <v>5</v>
      </c>
      <c r="M520" s="39">
        <v>114</v>
      </c>
      <c r="N520" s="39">
        <v>74</v>
      </c>
      <c r="O520" s="39">
        <v>0</v>
      </c>
      <c r="P520" s="39">
        <v>0</v>
      </c>
      <c r="Q520" s="39">
        <v>24.9</v>
      </c>
      <c r="R520" s="39">
        <v>0.74399999999999999</v>
      </c>
      <c r="S520" s="39">
        <v>57</v>
      </c>
      <c r="T520" s="66">
        <v>0</v>
      </c>
      <c r="U520" s="67">
        <v>1</v>
      </c>
      <c r="V520" s="68">
        <f t="shared" si="106"/>
        <v>1</v>
      </c>
      <c r="W520" s="39">
        <f t="shared" si="107"/>
        <v>0</v>
      </c>
      <c r="X520" s="39">
        <f t="shared" si="108"/>
        <v>0.27295315396411135</v>
      </c>
      <c r="Y520" s="66">
        <f t="shared" si="109"/>
        <v>0.27295315396411135</v>
      </c>
      <c r="Z520" s="68">
        <f t="shared" si="110"/>
        <v>0.72704684603588865</v>
      </c>
      <c r="AA520" s="66">
        <f t="shared" si="111"/>
        <v>-0.31876436606122616</v>
      </c>
      <c r="AB520" s="68">
        <f t="shared" si="112"/>
        <v>100</v>
      </c>
      <c r="AC520" s="39">
        <f t="shared" si="113"/>
        <v>0.37542718939274206</v>
      </c>
      <c r="BA520" s="39">
        <v>0.4267741850331338</v>
      </c>
      <c r="BB520" s="39">
        <v>1</v>
      </c>
      <c r="BC520" s="39">
        <v>0</v>
      </c>
      <c r="BD520" s="39">
        <f t="shared" si="117"/>
        <v>420</v>
      </c>
      <c r="BE520" s="39">
        <f t="shared" si="118"/>
        <v>96</v>
      </c>
      <c r="BF520" s="39">
        <f t="shared" si="114"/>
        <v>0.16000000000000003</v>
      </c>
      <c r="BG520" s="39">
        <f t="shared" si="115"/>
        <v>0.64179104477611948</v>
      </c>
      <c r="BH520" s="39">
        <f t="shared" si="116"/>
        <v>1.2835820895522401E-3</v>
      </c>
    </row>
    <row r="521" spans="1:60">
      <c r="A521" s="39">
        <v>7</v>
      </c>
      <c r="B521" s="39">
        <v>125</v>
      </c>
      <c r="C521" s="39">
        <v>86</v>
      </c>
      <c r="D521" s="39">
        <v>0</v>
      </c>
      <c r="E521" s="39">
        <v>0</v>
      </c>
      <c r="F521" s="39">
        <v>37.6</v>
      </c>
      <c r="G521" s="39">
        <v>0.30399999999999999</v>
      </c>
      <c r="H521" s="39">
        <v>51</v>
      </c>
      <c r="I521" s="39">
        <v>0</v>
      </c>
      <c r="L521" s="39">
        <v>5</v>
      </c>
      <c r="M521" s="39">
        <v>115</v>
      </c>
      <c r="N521" s="39">
        <v>76</v>
      </c>
      <c r="O521" s="39">
        <v>0</v>
      </c>
      <c r="P521" s="39">
        <v>0</v>
      </c>
      <c r="Q521" s="39">
        <v>31.2</v>
      </c>
      <c r="R521" s="39">
        <v>0.34300000000000003</v>
      </c>
      <c r="S521" s="39">
        <v>44</v>
      </c>
      <c r="T521" s="66">
        <v>1</v>
      </c>
      <c r="U521" s="67">
        <v>0</v>
      </c>
      <c r="V521" s="68">
        <f t="shared" si="106"/>
        <v>1</v>
      </c>
      <c r="W521" s="39">
        <f t="shared" si="107"/>
        <v>1</v>
      </c>
      <c r="X521" s="39">
        <f t="shared" si="108"/>
        <v>0.27322602695652637</v>
      </c>
      <c r="Y521" s="66">
        <f t="shared" si="109"/>
        <v>0.27322602695652637</v>
      </c>
      <c r="Z521" s="68">
        <f t="shared" si="110"/>
        <v>0.72677397304347369</v>
      </c>
      <c r="AA521" s="66">
        <f t="shared" si="111"/>
        <v>-1.2974558887787324</v>
      </c>
      <c r="AB521" s="68">
        <f t="shared" si="112"/>
        <v>0</v>
      </c>
      <c r="AC521" s="39">
        <f t="shared" si="113"/>
        <v>2.6599734334939931</v>
      </c>
      <c r="BA521" s="39">
        <v>0.42883005779223143</v>
      </c>
      <c r="BB521" s="39">
        <v>1</v>
      </c>
      <c r="BC521" s="39">
        <v>0</v>
      </c>
      <c r="BD521" s="39">
        <f t="shared" si="117"/>
        <v>421</v>
      </c>
      <c r="BE521" s="39">
        <f t="shared" si="118"/>
        <v>96</v>
      </c>
      <c r="BF521" s="39">
        <f t="shared" si="114"/>
        <v>0.15800000000000003</v>
      </c>
      <c r="BG521" s="39">
        <f t="shared" si="115"/>
        <v>0.64179104477611948</v>
      </c>
      <c r="BH521" s="39">
        <f t="shared" si="116"/>
        <v>1.2835820895522401E-3</v>
      </c>
    </row>
    <row r="522" spans="1:60">
      <c r="A522" s="39">
        <v>13</v>
      </c>
      <c r="B522" s="39">
        <v>76</v>
      </c>
      <c r="C522" s="39">
        <v>60</v>
      </c>
      <c r="D522" s="39">
        <v>0</v>
      </c>
      <c r="E522" s="39">
        <v>0</v>
      </c>
      <c r="F522" s="39">
        <v>32.799999999999997</v>
      </c>
      <c r="G522" s="39">
        <v>0.18</v>
      </c>
      <c r="H522" s="39">
        <v>41</v>
      </c>
      <c r="I522" s="39">
        <v>0</v>
      </c>
      <c r="L522" s="39">
        <v>5</v>
      </c>
      <c r="M522" s="39">
        <v>115</v>
      </c>
      <c r="N522" s="39">
        <v>98</v>
      </c>
      <c r="O522" s="39">
        <v>0</v>
      </c>
      <c r="P522" s="39">
        <v>0</v>
      </c>
      <c r="Q522" s="39">
        <v>52.9</v>
      </c>
      <c r="R522" s="39">
        <v>0.20899999999999999</v>
      </c>
      <c r="S522" s="39">
        <v>28</v>
      </c>
      <c r="T522" s="66">
        <v>1</v>
      </c>
      <c r="U522" s="67">
        <v>0</v>
      </c>
      <c r="V522" s="68">
        <f t="shared" si="106"/>
        <v>1</v>
      </c>
      <c r="W522" s="39">
        <f t="shared" si="107"/>
        <v>1</v>
      </c>
      <c r="X522" s="39">
        <f t="shared" si="108"/>
        <v>0.57716220953491137</v>
      </c>
      <c r="Y522" s="66">
        <f t="shared" si="109"/>
        <v>0.57716220953491137</v>
      </c>
      <c r="Z522" s="68">
        <f t="shared" si="110"/>
        <v>0.42283779046508863</v>
      </c>
      <c r="AA522" s="66">
        <f t="shared" si="111"/>
        <v>-0.54963192627204727</v>
      </c>
      <c r="AB522" s="68">
        <f t="shared" si="112"/>
        <v>100</v>
      </c>
      <c r="AC522" s="39">
        <f t="shared" si="113"/>
        <v>0.73261517036227919</v>
      </c>
      <c r="BA522" s="39">
        <v>0.42894925431738701</v>
      </c>
      <c r="BB522" s="39">
        <v>1</v>
      </c>
      <c r="BC522" s="39">
        <v>0</v>
      </c>
      <c r="BD522" s="39">
        <f t="shared" si="117"/>
        <v>422</v>
      </c>
      <c r="BE522" s="39">
        <f t="shared" si="118"/>
        <v>96</v>
      </c>
      <c r="BF522" s="39">
        <f t="shared" si="114"/>
        <v>0.15600000000000003</v>
      </c>
      <c r="BG522" s="39">
        <f t="shared" si="115"/>
        <v>0.64179104477611948</v>
      </c>
      <c r="BH522" s="39">
        <f t="shared" si="116"/>
        <v>1.2835820895522401E-3</v>
      </c>
    </row>
    <row r="523" spans="1:60">
      <c r="A523" s="39">
        <v>6</v>
      </c>
      <c r="B523" s="39">
        <v>129</v>
      </c>
      <c r="C523" s="39">
        <v>90</v>
      </c>
      <c r="D523" s="39">
        <v>7</v>
      </c>
      <c r="E523" s="39">
        <v>326</v>
      </c>
      <c r="F523" s="39">
        <v>19.600000000000001</v>
      </c>
      <c r="G523" s="39">
        <v>0.58199999999999996</v>
      </c>
      <c r="H523" s="39">
        <v>60</v>
      </c>
      <c r="I523" s="39">
        <v>0</v>
      </c>
      <c r="L523" s="39">
        <v>5</v>
      </c>
      <c r="M523" s="39">
        <v>116</v>
      </c>
      <c r="N523" s="39">
        <v>74</v>
      </c>
      <c r="O523" s="39">
        <v>0</v>
      </c>
      <c r="P523" s="39">
        <v>0</v>
      </c>
      <c r="Q523" s="39">
        <v>25.6</v>
      </c>
      <c r="R523" s="39">
        <v>0.20100000000000001</v>
      </c>
      <c r="S523" s="39">
        <v>30</v>
      </c>
      <c r="T523" s="66">
        <v>0</v>
      </c>
      <c r="U523" s="67">
        <v>1</v>
      </c>
      <c r="V523" s="68">
        <f t="shared" si="106"/>
        <v>1</v>
      </c>
      <c r="W523" s="39">
        <f t="shared" si="107"/>
        <v>0</v>
      </c>
      <c r="X523" s="39">
        <f t="shared" si="108"/>
        <v>0.14663155924225765</v>
      </c>
      <c r="Y523" s="66">
        <f t="shared" si="109"/>
        <v>0.14663155924225765</v>
      </c>
      <c r="Z523" s="68">
        <f t="shared" si="110"/>
        <v>0.85336844075774232</v>
      </c>
      <c r="AA523" s="66">
        <f t="shared" si="111"/>
        <v>-0.15856388950994812</v>
      </c>
      <c r="AB523" s="68">
        <f t="shared" si="112"/>
        <v>100</v>
      </c>
      <c r="AC523" s="39">
        <f t="shared" si="113"/>
        <v>0.17182678927293962</v>
      </c>
      <c r="BA523" s="39">
        <v>0.42977900804006874</v>
      </c>
      <c r="BB523" s="39">
        <v>1</v>
      </c>
      <c r="BC523" s="39">
        <v>0</v>
      </c>
      <c r="BD523" s="39">
        <f t="shared" si="117"/>
        <v>423</v>
      </c>
      <c r="BE523" s="39">
        <f t="shared" si="118"/>
        <v>96</v>
      </c>
      <c r="BF523" s="39">
        <f t="shared" si="114"/>
        <v>0.15400000000000003</v>
      </c>
      <c r="BG523" s="39">
        <f t="shared" si="115"/>
        <v>0.64179104477611948</v>
      </c>
      <c r="BH523" s="39">
        <f t="shared" si="116"/>
        <v>0</v>
      </c>
    </row>
    <row r="524" spans="1:60">
      <c r="A524" s="39">
        <v>2</v>
      </c>
      <c r="B524" s="39">
        <v>68</v>
      </c>
      <c r="C524" s="39">
        <v>70</v>
      </c>
      <c r="D524" s="39">
        <v>32</v>
      </c>
      <c r="E524" s="39">
        <v>66</v>
      </c>
      <c r="F524" s="39">
        <v>25</v>
      </c>
      <c r="G524" s="39">
        <v>0.187</v>
      </c>
      <c r="H524" s="39">
        <v>25</v>
      </c>
      <c r="I524" s="39">
        <v>0</v>
      </c>
      <c r="L524" s="39">
        <v>5</v>
      </c>
      <c r="M524" s="39">
        <v>116</v>
      </c>
      <c r="N524" s="39">
        <v>74</v>
      </c>
      <c r="O524" s="39">
        <v>29</v>
      </c>
      <c r="P524" s="39">
        <v>0</v>
      </c>
      <c r="Q524" s="39">
        <v>32.299999999999997</v>
      </c>
      <c r="R524" s="39">
        <v>0.66</v>
      </c>
      <c r="S524" s="39">
        <v>35</v>
      </c>
      <c r="T524" s="66">
        <v>1</v>
      </c>
      <c r="U524" s="67">
        <v>0</v>
      </c>
      <c r="V524" s="68">
        <f t="shared" si="106"/>
        <v>1</v>
      </c>
      <c r="W524" s="39">
        <f t="shared" si="107"/>
        <v>1</v>
      </c>
      <c r="X524" s="39">
        <f t="shared" si="108"/>
        <v>0.3465725443053066</v>
      </c>
      <c r="Y524" s="66">
        <f t="shared" si="109"/>
        <v>0.3465725443053066</v>
      </c>
      <c r="Z524" s="68">
        <f t="shared" si="110"/>
        <v>0.6534274556946934</v>
      </c>
      <c r="AA524" s="66">
        <f t="shared" si="111"/>
        <v>-1.0596631191910912</v>
      </c>
      <c r="AB524" s="68">
        <f t="shared" si="112"/>
        <v>0</v>
      </c>
      <c r="AC524" s="39">
        <f t="shared" si="113"/>
        <v>1.885398790041108</v>
      </c>
      <c r="BA524" s="39">
        <v>0.43227699017788429</v>
      </c>
      <c r="BB524" s="39">
        <v>0</v>
      </c>
      <c r="BC524" s="39">
        <v>1</v>
      </c>
      <c r="BD524" s="39">
        <f t="shared" si="117"/>
        <v>423</v>
      </c>
      <c r="BE524" s="39">
        <f t="shared" si="118"/>
        <v>97</v>
      </c>
      <c r="BF524" s="39">
        <f t="shared" si="114"/>
        <v>0.15400000000000003</v>
      </c>
      <c r="BG524" s="39">
        <f t="shared" si="115"/>
        <v>0.63805970149253732</v>
      </c>
      <c r="BH524" s="39">
        <f t="shared" si="116"/>
        <v>1.2761194029850757E-3</v>
      </c>
    </row>
    <row r="525" spans="1:60">
      <c r="A525" s="39">
        <v>3</v>
      </c>
      <c r="B525" s="39">
        <v>124</v>
      </c>
      <c r="C525" s="39">
        <v>80</v>
      </c>
      <c r="D525" s="39">
        <v>33</v>
      </c>
      <c r="E525" s="39">
        <v>130</v>
      </c>
      <c r="F525" s="39">
        <v>33.200000000000003</v>
      </c>
      <c r="G525" s="39">
        <v>0.30499999999999999</v>
      </c>
      <c r="H525" s="39">
        <v>26</v>
      </c>
      <c r="I525" s="39">
        <v>0</v>
      </c>
      <c r="L525" s="39">
        <v>5</v>
      </c>
      <c r="M525" s="39">
        <v>117</v>
      </c>
      <c r="N525" s="39">
        <v>86</v>
      </c>
      <c r="O525" s="39">
        <v>30</v>
      </c>
      <c r="P525" s="39">
        <v>105</v>
      </c>
      <c r="Q525" s="39">
        <v>39.1</v>
      </c>
      <c r="R525" s="39">
        <v>0.251</v>
      </c>
      <c r="S525" s="39">
        <v>42</v>
      </c>
      <c r="T525" s="66">
        <v>0</v>
      </c>
      <c r="U525" s="67">
        <v>1</v>
      </c>
      <c r="V525" s="68">
        <f t="shared" si="106"/>
        <v>1</v>
      </c>
      <c r="W525" s="39">
        <f t="shared" si="107"/>
        <v>0</v>
      </c>
      <c r="X525" s="39">
        <f t="shared" si="108"/>
        <v>0.3645752906914847</v>
      </c>
      <c r="Y525" s="66">
        <f t="shared" si="109"/>
        <v>0.3645752906914847</v>
      </c>
      <c r="Z525" s="68">
        <f t="shared" si="110"/>
        <v>0.63542470930851525</v>
      </c>
      <c r="AA525" s="66">
        <f t="shared" si="111"/>
        <v>-0.45346167010221017</v>
      </c>
      <c r="AB525" s="68">
        <f t="shared" si="112"/>
        <v>100</v>
      </c>
      <c r="AC525" s="39">
        <f t="shared" si="113"/>
        <v>0.57375057241356653</v>
      </c>
      <c r="BA525" s="39">
        <v>0.43242083923218549</v>
      </c>
      <c r="BB525" s="39">
        <v>1</v>
      </c>
      <c r="BC525" s="39">
        <v>0</v>
      </c>
      <c r="BD525" s="39">
        <f t="shared" si="117"/>
        <v>424</v>
      </c>
      <c r="BE525" s="39">
        <f t="shared" si="118"/>
        <v>97</v>
      </c>
      <c r="BF525" s="39">
        <f t="shared" si="114"/>
        <v>0.15200000000000002</v>
      </c>
      <c r="BG525" s="39">
        <f t="shared" si="115"/>
        <v>0.63805970149253732</v>
      </c>
      <c r="BH525" s="39">
        <f t="shared" si="116"/>
        <v>1.2761194029850757E-3</v>
      </c>
    </row>
    <row r="526" spans="1:60">
      <c r="A526" s="39">
        <v>6</v>
      </c>
      <c r="B526" s="39">
        <v>114</v>
      </c>
      <c r="C526" s="39">
        <v>0</v>
      </c>
      <c r="D526" s="39">
        <v>0</v>
      </c>
      <c r="E526" s="39">
        <v>0</v>
      </c>
      <c r="F526" s="39">
        <v>0</v>
      </c>
      <c r="G526" s="39">
        <v>0.189</v>
      </c>
      <c r="H526" s="39">
        <v>26</v>
      </c>
      <c r="I526" s="39">
        <v>0</v>
      </c>
      <c r="L526" s="39">
        <v>5</v>
      </c>
      <c r="M526" s="39">
        <v>117</v>
      </c>
      <c r="N526" s="39">
        <v>92</v>
      </c>
      <c r="O526" s="39">
        <v>0</v>
      </c>
      <c r="P526" s="39">
        <v>0</v>
      </c>
      <c r="Q526" s="39">
        <v>34.1</v>
      </c>
      <c r="R526" s="39">
        <v>0.33700000000000002</v>
      </c>
      <c r="S526" s="39">
        <v>38</v>
      </c>
      <c r="T526" s="66">
        <v>0</v>
      </c>
      <c r="U526" s="67">
        <v>1</v>
      </c>
      <c r="V526" s="68">
        <f t="shared" si="106"/>
        <v>1</v>
      </c>
      <c r="W526" s="39">
        <f t="shared" si="107"/>
        <v>0</v>
      </c>
      <c r="X526" s="39">
        <f t="shared" si="108"/>
        <v>0.27778614251589556</v>
      </c>
      <c r="Y526" s="66">
        <f t="shared" si="109"/>
        <v>0.27778614251589556</v>
      </c>
      <c r="Z526" s="68">
        <f t="shared" si="110"/>
        <v>0.72221385748410438</v>
      </c>
      <c r="AA526" s="66">
        <f t="shared" si="111"/>
        <v>-0.32543398244678545</v>
      </c>
      <c r="AB526" s="68">
        <f t="shared" si="112"/>
        <v>100</v>
      </c>
      <c r="AC526" s="39">
        <f t="shared" si="113"/>
        <v>0.38463142134047124</v>
      </c>
      <c r="BA526" s="39">
        <v>0.43443938671076521</v>
      </c>
      <c r="BB526" s="39">
        <v>1</v>
      </c>
      <c r="BC526" s="39">
        <v>0</v>
      </c>
      <c r="BD526" s="39">
        <f t="shared" si="117"/>
        <v>425</v>
      </c>
      <c r="BE526" s="39">
        <f t="shared" si="118"/>
        <v>97</v>
      </c>
      <c r="BF526" s="39">
        <f t="shared" si="114"/>
        <v>0.15000000000000002</v>
      </c>
      <c r="BG526" s="39">
        <f t="shared" si="115"/>
        <v>0.63805970149253732</v>
      </c>
      <c r="BH526" s="39">
        <f t="shared" si="116"/>
        <v>0</v>
      </c>
    </row>
    <row r="527" spans="1:60">
      <c r="A527" s="39">
        <v>9</v>
      </c>
      <c r="B527" s="39">
        <v>130</v>
      </c>
      <c r="C527" s="39">
        <v>70</v>
      </c>
      <c r="D527" s="39">
        <v>0</v>
      </c>
      <c r="E527" s="39">
        <v>0</v>
      </c>
      <c r="F527" s="39">
        <v>34.200000000000003</v>
      </c>
      <c r="G527" s="39">
        <v>0.65200000000000002</v>
      </c>
      <c r="H527" s="39">
        <v>45</v>
      </c>
      <c r="I527" s="39">
        <v>1</v>
      </c>
      <c r="L527" s="39">
        <v>5</v>
      </c>
      <c r="M527" s="39">
        <v>121</v>
      </c>
      <c r="N527" s="39">
        <v>72</v>
      </c>
      <c r="O527" s="39">
        <v>23</v>
      </c>
      <c r="P527" s="39">
        <v>112</v>
      </c>
      <c r="Q527" s="39">
        <v>26.2</v>
      </c>
      <c r="R527" s="39">
        <v>0.245</v>
      </c>
      <c r="S527" s="39">
        <v>30</v>
      </c>
      <c r="T527" s="66">
        <v>0</v>
      </c>
      <c r="U527" s="67">
        <v>1</v>
      </c>
      <c r="V527" s="68">
        <f t="shared" si="106"/>
        <v>1</v>
      </c>
      <c r="W527" s="39">
        <f t="shared" si="107"/>
        <v>0</v>
      </c>
      <c r="X527" s="39">
        <f t="shared" si="108"/>
        <v>0.17041565597364156</v>
      </c>
      <c r="Y527" s="66">
        <f t="shared" si="109"/>
        <v>0.17041565597364156</v>
      </c>
      <c r="Z527" s="68">
        <f t="shared" si="110"/>
        <v>0.82958434402635839</v>
      </c>
      <c r="AA527" s="66">
        <f t="shared" si="111"/>
        <v>-0.18683049395853957</v>
      </c>
      <c r="AB527" s="68">
        <f t="shared" si="112"/>
        <v>100</v>
      </c>
      <c r="AC527" s="39">
        <f t="shared" si="113"/>
        <v>0.2054229412606019</v>
      </c>
      <c r="BA527" s="39">
        <v>0.43467309989121772</v>
      </c>
      <c r="BB527" s="39">
        <v>0</v>
      </c>
      <c r="BC527" s="39">
        <v>1</v>
      </c>
      <c r="BD527" s="39">
        <f t="shared" si="117"/>
        <v>425</v>
      </c>
      <c r="BE527" s="39">
        <f t="shared" si="118"/>
        <v>98</v>
      </c>
      <c r="BF527" s="39">
        <f t="shared" si="114"/>
        <v>0.15000000000000002</v>
      </c>
      <c r="BG527" s="39">
        <f t="shared" si="115"/>
        <v>0.63432835820895517</v>
      </c>
      <c r="BH527" s="39">
        <f t="shared" si="116"/>
        <v>0</v>
      </c>
    </row>
    <row r="528" spans="1:60">
      <c r="A528" s="39">
        <v>3</v>
      </c>
      <c r="B528" s="39">
        <v>125</v>
      </c>
      <c r="C528" s="39">
        <v>58</v>
      </c>
      <c r="D528" s="39">
        <v>0</v>
      </c>
      <c r="E528" s="39">
        <v>0</v>
      </c>
      <c r="F528" s="39">
        <v>31.6</v>
      </c>
      <c r="G528" s="39">
        <v>0.151</v>
      </c>
      <c r="H528" s="39">
        <v>24</v>
      </c>
      <c r="I528" s="39">
        <v>0</v>
      </c>
      <c r="L528" s="39">
        <v>5</v>
      </c>
      <c r="M528" s="39">
        <v>122</v>
      </c>
      <c r="N528" s="39">
        <v>86</v>
      </c>
      <c r="O528" s="39">
        <v>0</v>
      </c>
      <c r="P528" s="39">
        <v>0</v>
      </c>
      <c r="Q528" s="39">
        <v>34.700000000000003</v>
      </c>
      <c r="R528" s="39">
        <v>0.28999999999999998</v>
      </c>
      <c r="S528" s="39">
        <v>33</v>
      </c>
      <c r="T528" s="66">
        <v>0</v>
      </c>
      <c r="U528" s="67">
        <v>1</v>
      </c>
      <c r="V528" s="68">
        <f t="shared" si="106"/>
        <v>1</v>
      </c>
      <c r="W528" s="39">
        <f t="shared" si="107"/>
        <v>0</v>
      </c>
      <c r="X528" s="39">
        <f t="shared" si="108"/>
        <v>0.31759945413050633</v>
      </c>
      <c r="Y528" s="66">
        <f t="shared" si="109"/>
        <v>0.31759945413050633</v>
      </c>
      <c r="Z528" s="68">
        <f t="shared" si="110"/>
        <v>0.68240054586949372</v>
      </c>
      <c r="AA528" s="66">
        <f t="shared" si="111"/>
        <v>-0.38213848287900032</v>
      </c>
      <c r="AB528" s="68">
        <f t="shared" si="112"/>
        <v>100</v>
      </c>
      <c r="AC528" s="39">
        <f t="shared" si="113"/>
        <v>0.46541500597106189</v>
      </c>
      <c r="BA528" s="39">
        <v>0.4360455132913838</v>
      </c>
      <c r="BB528" s="39">
        <v>0</v>
      </c>
      <c r="BC528" s="39">
        <v>1</v>
      </c>
      <c r="BD528" s="39">
        <f t="shared" si="117"/>
        <v>425</v>
      </c>
      <c r="BE528" s="39">
        <f t="shared" si="118"/>
        <v>99</v>
      </c>
      <c r="BF528" s="39">
        <f t="shared" si="114"/>
        <v>0.15000000000000002</v>
      </c>
      <c r="BG528" s="39">
        <f t="shared" si="115"/>
        <v>0.63059701492537312</v>
      </c>
      <c r="BH528" s="39">
        <f t="shared" si="116"/>
        <v>0</v>
      </c>
    </row>
    <row r="529" spans="1:60">
      <c r="A529" s="39">
        <v>3</v>
      </c>
      <c r="B529" s="39">
        <v>87</v>
      </c>
      <c r="C529" s="39">
        <v>60</v>
      </c>
      <c r="D529" s="39">
        <v>18</v>
      </c>
      <c r="E529" s="39">
        <v>0</v>
      </c>
      <c r="F529" s="39">
        <v>21.8</v>
      </c>
      <c r="G529" s="39">
        <v>0.44400000000000001</v>
      </c>
      <c r="H529" s="39">
        <v>21</v>
      </c>
      <c r="I529" s="39">
        <v>0</v>
      </c>
      <c r="L529" s="39">
        <v>5</v>
      </c>
      <c r="M529" s="39">
        <v>123</v>
      </c>
      <c r="N529" s="39">
        <v>74</v>
      </c>
      <c r="O529" s="39">
        <v>40</v>
      </c>
      <c r="P529" s="39">
        <v>77</v>
      </c>
      <c r="Q529" s="39">
        <v>34.1</v>
      </c>
      <c r="R529" s="39">
        <v>0.26900000000000002</v>
      </c>
      <c r="S529" s="39">
        <v>28</v>
      </c>
      <c r="T529" s="66">
        <v>0</v>
      </c>
      <c r="U529" s="67">
        <v>1</v>
      </c>
      <c r="V529" s="68">
        <f t="shared" si="106"/>
        <v>1</v>
      </c>
      <c r="W529" s="39">
        <f t="shared" si="107"/>
        <v>0</v>
      </c>
      <c r="X529" s="39">
        <f t="shared" si="108"/>
        <v>0.31321484881763617</v>
      </c>
      <c r="Y529" s="66">
        <f t="shared" si="109"/>
        <v>0.31321484881763617</v>
      </c>
      <c r="Z529" s="68">
        <f t="shared" si="110"/>
        <v>0.68678515118236383</v>
      </c>
      <c r="AA529" s="66">
        <f t="shared" si="111"/>
        <v>-0.37573377048612638</v>
      </c>
      <c r="AB529" s="68">
        <f t="shared" si="112"/>
        <v>100</v>
      </c>
      <c r="AC529" s="39">
        <f t="shared" si="113"/>
        <v>0.45605943616924161</v>
      </c>
      <c r="BA529" s="39">
        <v>0.43652809276583521</v>
      </c>
      <c r="BB529" s="39">
        <v>0</v>
      </c>
      <c r="BC529" s="39">
        <v>1</v>
      </c>
      <c r="BD529" s="39">
        <f t="shared" si="117"/>
        <v>425</v>
      </c>
      <c r="BE529" s="39">
        <f t="shared" si="118"/>
        <v>100</v>
      </c>
      <c r="BF529" s="39">
        <f t="shared" si="114"/>
        <v>0.15000000000000002</v>
      </c>
      <c r="BG529" s="39">
        <f t="shared" si="115"/>
        <v>0.62686567164179108</v>
      </c>
      <c r="BH529" s="39">
        <f t="shared" si="116"/>
        <v>1.2537313432835833E-3</v>
      </c>
    </row>
    <row r="530" spans="1:60">
      <c r="A530" s="39">
        <v>1</v>
      </c>
      <c r="B530" s="39">
        <v>97</v>
      </c>
      <c r="C530" s="39">
        <v>64</v>
      </c>
      <c r="D530" s="39">
        <v>19</v>
      </c>
      <c r="E530" s="39">
        <v>82</v>
      </c>
      <c r="F530" s="39">
        <v>18.2</v>
      </c>
      <c r="G530" s="39">
        <v>0.29899999999999999</v>
      </c>
      <c r="H530" s="39">
        <v>21</v>
      </c>
      <c r="I530" s="39">
        <v>0</v>
      </c>
      <c r="L530" s="39">
        <v>5</v>
      </c>
      <c r="M530" s="39">
        <v>124</v>
      </c>
      <c r="N530" s="39">
        <v>74</v>
      </c>
      <c r="O530" s="39">
        <v>0</v>
      </c>
      <c r="P530" s="39">
        <v>0</v>
      </c>
      <c r="Q530" s="39">
        <v>34</v>
      </c>
      <c r="R530" s="39">
        <v>0.22</v>
      </c>
      <c r="S530" s="39">
        <v>38</v>
      </c>
      <c r="T530" s="66">
        <v>1</v>
      </c>
      <c r="U530" s="67">
        <v>0</v>
      </c>
      <c r="V530" s="68">
        <f t="shared" si="106"/>
        <v>1</v>
      </c>
      <c r="W530" s="39">
        <f t="shared" si="107"/>
        <v>1</v>
      </c>
      <c r="X530" s="39">
        <f t="shared" si="108"/>
        <v>0.35673581009560085</v>
      </c>
      <c r="Y530" s="66">
        <f t="shared" si="109"/>
        <v>0.35673581009560085</v>
      </c>
      <c r="Z530" s="68">
        <f t="shared" si="110"/>
        <v>0.64326418990439915</v>
      </c>
      <c r="AA530" s="66">
        <f t="shared" si="111"/>
        <v>-1.0307597989016084</v>
      </c>
      <c r="AB530" s="68">
        <f t="shared" si="112"/>
        <v>0</v>
      </c>
      <c r="AC530" s="39">
        <f t="shared" si="113"/>
        <v>1.8031948901681953</v>
      </c>
      <c r="BA530" s="39">
        <v>0.440066828324994</v>
      </c>
      <c r="BB530" s="39">
        <v>1</v>
      </c>
      <c r="BC530" s="39">
        <v>0</v>
      </c>
      <c r="BD530" s="39">
        <f t="shared" si="117"/>
        <v>426</v>
      </c>
      <c r="BE530" s="39">
        <f t="shared" si="118"/>
        <v>100</v>
      </c>
      <c r="BF530" s="39">
        <f t="shared" si="114"/>
        <v>0.14800000000000002</v>
      </c>
      <c r="BG530" s="39">
        <f t="shared" si="115"/>
        <v>0.62686567164179108</v>
      </c>
      <c r="BH530" s="39">
        <f t="shared" si="116"/>
        <v>0</v>
      </c>
    </row>
    <row r="531" spans="1:60">
      <c r="A531" s="39">
        <v>3</v>
      </c>
      <c r="B531" s="39">
        <v>116</v>
      </c>
      <c r="C531" s="39">
        <v>74</v>
      </c>
      <c r="D531" s="39">
        <v>15</v>
      </c>
      <c r="E531" s="39">
        <v>105</v>
      </c>
      <c r="F531" s="39">
        <v>26.3</v>
      </c>
      <c r="G531" s="39">
        <v>0.107</v>
      </c>
      <c r="H531" s="39">
        <v>24</v>
      </c>
      <c r="I531" s="39">
        <v>0</v>
      </c>
      <c r="L531" s="39">
        <v>5</v>
      </c>
      <c r="M531" s="39">
        <v>126</v>
      </c>
      <c r="N531" s="39">
        <v>78</v>
      </c>
      <c r="O531" s="39">
        <v>27</v>
      </c>
      <c r="P531" s="39">
        <v>22</v>
      </c>
      <c r="Q531" s="39">
        <v>29.6</v>
      </c>
      <c r="R531" s="39">
        <v>0.439</v>
      </c>
      <c r="S531" s="39">
        <v>40</v>
      </c>
      <c r="T531" s="66">
        <v>0</v>
      </c>
      <c r="U531" s="67">
        <v>1</v>
      </c>
      <c r="V531" s="68">
        <f t="shared" si="106"/>
        <v>1</v>
      </c>
      <c r="W531" s="39">
        <f t="shared" si="107"/>
        <v>0</v>
      </c>
      <c r="X531" s="39">
        <f t="shared" si="108"/>
        <v>0.32303212918002905</v>
      </c>
      <c r="Y531" s="66">
        <f t="shared" si="109"/>
        <v>0.32303212918002905</v>
      </c>
      <c r="Z531" s="68">
        <f t="shared" si="110"/>
        <v>0.6769678708199709</v>
      </c>
      <c r="AA531" s="66">
        <f t="shared" si="111"/>
        <v>-0.39013146536446952</v>
      </c>
      <c r="AB531" s="68">
        <f t="shared" si="112"/>
        <v>100</v>
      </c>
      <c r="AC531" s="39">
        <f t="shared" si="113"/>
        <v>0.47717497846501855</v>
      </c>
      <c r="BA531" s="39">
        <v>0.44060965397570562</v>
      </c>
      <c r="BB531" s="39">
        <v>0</v>
      </c>
      <c r="BC531" s="39">
        <v>1</v>
      </c>
      <c r="BD531" s="39">
        <f t="shared" si="117"/>
        <v>426</v>
      </c>
      <c r="BE531" s="39">
        <f t="shared" si="118"/>
        <v>101</v>
      </c>
      <c r="BF531" s="39">
        <f t="shared" si="114"/>
        <v>0.14800000000000002</v>
      </c>
      <c r="BG531" s="39">
        <f t="shared" si="115"/>
        <v>0.62313432835820892</v>
      </c>
      <c r="BH531" s="39">
        <f t="shared" si="116"/>
        <v>1.2462686567164189E-3</v>
      </c>
    </row>
    <row r="532" spans="1:60">
      <c r="A532" s="39">
        <v>0</v>
      </c>
      <c r="B532" s="39">
        <v>117</v>
      </c>
      <c r="C532" s="39">
        <v>66</v>
      </c>
      <c r="D532" s="39">
        <v>31</v>
      </c>
      <c r="E532" s="39">
        <v>188</v>
      </c>
      <c r="F532" s="39">
        <v>30.8</v>
      </c>
      <c r="G532" s="39">
        <v>0.49299999999999999</v>
      </c>
      <c r="H532" s="39">
        <v>22</v>
      </c>
      <c r="I532" s="39">
        <v>0</v>
      </c>
      <c r="L532" s="39">
        <v>5</v>
      </c>
      <c r="M532" s="39">
        <v>128</v>
      </c>
      <c r="N532" s="39">
        <v>80</v>
      </c>
      <c r="O532" s="39">
        <v>0</v>
      </c>
      <c r="P532" s="39">
        <v>0</v>
      </c>
      <c r="Q532" s="39">
        <v>34.6</v>
      </c>
      <c r="R532" s="39">
        <v>0.14399999999999999</v>
      </c>
      <c r="S532" s="39">
        <v>45</v>
      </c>
      <c r="T532" s="66">
        <v>0</v>
      </c>
      <c r="U532" s="67">
        <v>1</v>
      </c>
      <c r="V532" s="68">
        <f t="shared" si="106"/>
        <v>1</v>
      </c>
      <c r="W532" s="39">
        <f t="shared" si="107"/>
        <v>0</v>
      </c>
      <c r="X532" s="39">
        <f t="shared" si="108"/>
        <v>0.39111959207917985</v>
      </c>
      <c r="Y532" s="66">
        <f t="shared" si="109"/>
        <v>0.39111959207917985</v>
      </c>
      <c r="Z532" s="68">
        <f t="shared" si="110"/>
        <v>0.6088804079208201</v>
      </c>
      <c r="AA532" s="66">
        <f t="shared" si="111"/>
        <v>-0.49613340507049231</v>
      </c>
      <c r="AB532" s="68">
        <f t="shared" si="112"/>
        <v>100</v>
      </c>
      <c r="AC532" s="39">
        <f t="shared" si="113"/>
        <v>0.64235864217533134</v>
      </c>
      <c r="BA532" s="39">
        <v>0.44100028188678853</v>
      </c>
      <c r="BB532" s="39">
        <v>1</v>
      </c>
      <c r="BC532" s="39">
        <v>0</v>
      </c>
      <c r="BD532" s="39">
        <f t="shared" si="117"/>
        <v>427</v>
      </c>
      <c r="BE532" s="39">
        <f t="shared" si="118"/>
        <v>101</v>
      </c>
      <c r="BF532" s="39">
        <f t="shared" si="114"/>
        <v>0.14600000000000002</v>
      </c>
      <c r="BG532" s="39">
        <f t="shared" si="115"/>
        <v>0.62313432835820892</v>
      </c>
      <c r="BH532" s="39">
        <f t="shared" si="116"/>
        <v>0</v>
      </c>
    </row>
    <row r="533" spans="1:60">
      <c r="A533" s="39">
        <v>0</v>
      </c>
      <c r="B533" s="39">
        <v>111</v>
      </c>
      <c r="C533" s="39">
        <v>65</v>
      </c>
      <c r="D533" s="39">
        <v>0</v>
      </c>
      <c r="E533" s="39">
        <v>0</v>
      </c>
      <c r="F533" s="39">
        <v>24.6</v>
      </c>
      <c r="G533" s="39">
        <v>0.66</v>
      </c>
      <c r="H533" s="39">
        <v>31</v>
      </c>
      <c r="I533" s="39">
        <v>0</v>
      </c>
      <c r="L533" s="39">
        <v>5</v>
      </c>
      <c r="M533" s="39">
        <v>130</v>
      </c>
      <c r="N533" s="39">
        <v>82</v>
      </c>
      <c r="O533" s="39">
        <v>0</v>
      </c>
      <c r="P533" s="39">
        <v>0</v>
      </c>
      <c r="Q533" s="39">
        <v>39.1</v>
      </c>
      <c r="R533" s="39">
        <v>0.95599999999999996</v>
      </c>
      <c r="S533" s="39">
        <v>37</v>
      </c>
      <c r="T533" s="66">
        <v>1</v>
      </c>
      <c r="U533" s="67">
        <v>0</v>
      </c>
      <c r="V533" s="68">
        <f t="shared" si="106"/>
        <v>1</v>
      </c>
      <c r="W533" s="39">
        <f t="shared" si="107"/>
        <v>1</v>
      </c>
      <c r="X533" s="39">
        <f t="shared" si="108"/>
        <v>0.65775735168103311</v>
      </c>
      <c r="Y533" s="66">
        <f t="shared" si="109"/>
        <v>0.65775735168103311</v>
      </c>
      <c r="Z533" s="68">
        <f t="shared" si="110"/>
        <v>0.34224264831896689</v>
      </c>
      <c r="AA533" s="66">
        <f t="shared" si="111"/>
        <v>-0.41891918211008389</v>
      </c>
      <c r="AB533" s="68">
        <f t="shared" si="112"/>
        <v>100</v>
      </c>
      <c r="AC533" s="39">
        <f t="shared" si="113"/>
        <v>0.52031748097424679</v>
      </c>
      <c r="BA533" s="39">
        <v>0.44128256843031927</v>
      </c>
      <c r="BB533" s="39">
        <v>0</v>
      </c>
      <c r="BC533" s="39">
        <v>1</v>
      </c>
      <c r="BD533" s="39">
        <f t="shared" si="117"/>
        <v>427</v>
      </c>
      <c r="BE533" s="39">
        <f t="shared" si="118"/>
        <v>102</v>
      </c>
      <c r="BF533" s="39">
        <f t="shared" si="114"/>
        <v>0.14600000000000002</v>
      </c>
      <c r="BG533" s="39">
        <f t="shared" si="115"/>
        <v>0.61940298507462688</v>
      </c>
      <c r="BH533" s="39">
        <f t="shared" si="116"/>
        <v>0</v>
      </c>
    </row>
    <row r="534" spans="1:60">
      <c r="A534" s="39">
        <v>2</v>
      </c>
      <c r="B534" s="39">
        <v>122</v>
      </c>
      <c r="C534" s="39">
        <v>60</v>
      </c>
      <c r="D534" s="39">
        <v>18</v>
      </c>
      <c r="E534" s="39">
        <v>106</v>
      </c>
      <c r="F534" s="39">
        <v>29.8</v>
      </c>
      <c r="G534" s="39">
        <v>0.71699999999999997</v>
      </c>
      <c r="H534" s="39">
        <v>22</v>
      </c>
      <c r="I534" s="39">
        <v>0</v>
      </c>
      <c r="L534" s="39">
        <v>5</v>
      </c>
      <c r="M534" s="39">
        <v>132</v>
      </c>
      <c r="N534" s="39">
        <v>80</v>
      </c>
      <c r="O534" s="39">
        <v>0</v>
      </c>
      <c r="P534" s="39">
        <v>0</v>
      </c>
      <c r="Q534" s="39">
        <v>26.8</v>
      </c>
      <c r="R534" s="39">
        <v>0.186</v>
      </c>
      <c r="S534" s="39">
        <v>69</v>
      </c>
      <c r="T534" s="66">
        <v>0</v>
      </c>
      <c r="U534" s="67">
        <v>1</v>
      </c>
      <c r="V534" s="68">
        <f t="shared" si="106"/>
        <v>1</v>
      </c>
      <c r="W534" s="39">
        <f t="shared" si="107"/>
        <v>0</v>
      </c>
      <c r="X534" s="39">
        <f t="shared" si="108"/>
        <v>0.35318517730075327</v>
      </c>
      <c r="Y534" s="66">
        <f t="shared" si="109"/>
        <v>0.35318517730075327</v>
      </c>
      <c r="Z534" s="68">
        <f t="shared" si="110"/>
        <v>0.64681482269924673</v>
      </c>
      <c r="AA534" s="66">
        <f t="shared" si="111"/>
        <v>-0.4356952345670585</v>
      </c>
      <c r="AB534" s="68">
        <f t="shared" si="112"/>
        <v>100</v>
      </c>
      <c r="AC534" s="39">
        <f t="shared" si="113"/>
        <v>0.54603754414109318</v>
      </c>
      <c r="BA534" s="39">
        <v>0.44171112093404724</v>
      </c>
      <c r="BB534" s="39">
        <v>0</v>
      </c>
      <c r="BC534" s="39">
        <v>1</v>
      </c>
      <c r="BD534" s="39">
        <f t="shared" si="117"/>
        <v>427</v>
      </c>
      <c r="BE534" s="39">
        <f t="shared" si="118"/>
        <v>103</v>
      </c>
      <c r="BF534" s="39">
        <f t="shared" si="114"/>
        <v>0.14600000000000002</v>
      </c>
      <c r="BG534" s="39">
        <f t="shared" si="115"/>
        <v>0.61567164179104483</v>
      </c>
      <c r="BH534" s="39">
        <f t="shared" si="116"/>
        <v>0</v>
      </c>
    </row>
    <row r="535" spans="1:60">
      <c r="A535" s="39">
        <v>0</v>
      </c>
      <c r="B535" s="39">
        <v>107</v>
      </c>
      <c r="C535" s="39">
        <v>76</v>
      </c>
      <c r="D535" s="39">
        <v>0</v>
      </c>
      <c r="E535" s="39">
        <v>0</v>
      </c>
      <c r="F535" s="39">
        <v>45.3</v>
      </c>
      <c r="G535" s="39">
        <v>0.68600000000000005</v>
      </c>
      <c r="H535" s="39">
        <v>24</v>
      </c>
      <c r="I535" s="39">
        <v>0</v>
      </c>
      <c r="L535" s="39">
        <v>5</v>
      </c>
      <c r="M535" s="39">
        <v>136</v>
      </c>
      <c r="N535" s="39">
        <v>82</v>
      </c>
      <c r="O535" s="39">
        <v>0</v>
      </c>
      <c r="P535" s="39">
        <v>0</v>
      </c>
      <c r="Q535" s="39">
        <v>0</v>
      </c>
      <c r="R535" s="39">
        <v>0.64</v>
      </c>
      <c r="S535" s="39">
        <v>69</v>
      </c>
      <c r="T535" s="66">
        <v>0</v>
      </c>
      <c r="U535" s="67">
        <v>1</v>
      </c>
      <c r="V535" s="68">
        <f t="shared" si="106"/>
        <v>1</v>
      </c>
      <c r="W535" s="39">
        <f t="shared" si="107"/>
        <v>0</v>
      </c>
      <c r="X535" s="39">
        <f t="shared" si="108"/>
        <v>7.8285135507979442E-2</v>
      </c>
      <c r="Y535" s="66">
        <f t="shared" si="109"/>
        <v>7.8285135507979442E-2</v>
      </c>
      <c r="Z535" s="68">
        <f t="shared" si="110"/>
        <v>0.92171486449202056</v>
      </c>
      <c r="AA535" s="66">
        <f t="shared" si="111"/>
        <v>-8.1519360856381895E-2</v>
      </c>
      <c r="AB535" s="68">
        <f t="shared" si="112"/>
        <v>100</v>
      </c>
      <c r="AC535" s="39">
        <f t="shared" si="113"/>
        <v>8.4934222636329382E-2</v>
      </c>
      <c r="BA535" s="39">
        <v>0.44503620436108454</v>
      </c>
      <c r="BB535" s="39">
        <v>0</v>
      </c>
      <c r="BC535" s="39">
        <v>1</v>
      </c>
      <c r="BD535" s="39">
        <f t="shared" si="117"/>
        <v>427</v>
      </c>
      <c r="BE535" s="39">
        <f t="shared" si="118"/>
        <v>104</v>
      </c>
      <c r="BF535" s="39">
        <f t="shared" si="114"/>
        <v>0.14600000000000002</v>
      </c>
      <c r="BG535" s="39">
        <f t="shared" si="115"/>
        <v>0.61194029850746268</v>
      </c>
      <c r="BH535" s="39">
        <f t="shared" si="116"/>
        <v>1.2238805970149265E-3</v>
      </c>
    </row>
    <row r="536" spans="1:60">
      <c r="A536" s="39">
        <v>1</v>
      </c>
      <c r="B536" s="39">
        <v>86</v>
      </c>
      <c r="C536" s="39">
        <v>66</v>
      </c>
      <c r="D536" s="39">
        <v>52</v>
      </c>
      <c r="E536" s="39">
        <v>65</v>
      </c>
      <c r="F536" s="39">
        <v>41.3</v>
      </c>
      <c r="G536" s="39">
        <v>0.91700000000000004</v>
      </c>
      <c r="H536" s="39">
        <v>29</v>
      </c>
      <c r="I536" s="39">
        <v>0</v>
      </c>
      <c r="L536" s="39">
        <v>5</v>
      </c>
      <c r="M536" s="39">
        <v>136</v>
      </c>
      <c r="N536" s="39">
        <v>84</v>
      </c>
      <c r="O536" s="39">
        <v>41</v>
      </c>
      <c r="P536" s="39">
        <v>88</v>
      </c>
      <c r="Q536" s="39">
        <v>35</v>
      </c>
      <c r="R536" s="39">
        <v>0.28599999999999998</v>
      </c>
      <c r="S536" s="39">
        <v>35</v>
      </c>
      <c r="T536" s="66">
        <v>1</v>
      </c>
      <c r="U536" s="67">
        <v>0</v>
      </c>
      <c r="V536" s="68">
        <f t="shared" si="106"/>
        <v>1</v>
      </c>
      <c r="W536" s="39">
        <f t="shared" si="107"/>
        <v>1</v>
      </c>
      <c r="X536" s="39">
        <f t="shared" si="108"/>
        <v>0.43227699017788429</v>
      </c>
      <c r="Y536" s="66">
        <f t="shared" si="109"/>
        <v>0.43227699017788429</v>
      </c>
      <c r="Z536" s="68">
        <f t="shared" si="110"/>
        <v>0.56772300982211577</v>
      </c>
      <c r="AA536" s="66">
        <f t="shared" si="111"/>
        <v>-0.8386887152393947</v>
      </c>
      <c r="AB536" s="68">
        <f t="shared" si="112"/>
        <v>0</v>
      </c>
      <c r="AC536" s="39">
        <f t="shared" si="113"/>
        <v>1.3133315506534242</v>
      </c>
      <c r="BA536" s="39">
        <v>0.44734171087622782</v>
      </c>
      <c r="BB536" s="39">
        <v>1</v>
      </c>
      <c r="BC536" s="39">
        <v>0</v>
      </c>
      <c r="BD536" s="39">
        <f t="shared" si="117"/>
        <v>428</v>
      </c>
      <c r="BE536" s="39">
        <f t="shared" si="118"/>
        <v>104</v>
      </c>
      <c r="BF536" s="39">
        <f t="shared" si="114"/>
        <v>0.14400000000000002</v>
      </c>
      <c r="BG536" s="39">
        <f t="shared" si="115"/>
        <v>0.61194029850746268</v>
      </c>
      <c r="BH536" s="39">
        <f t="shared" si="116"/>
        <v>1.2238805970149265E-3</v>
      </c>
    </row>
    <row r="537" spans="1:60">
      <c r="A537" s="39">
        <v>6</v>
      </c>
      <c r="B537" s="39">
        <v>91</v>
      </c>
      <c r="C537" s="39">
        <v>0</v>
      </c>
      <c r="D537" s="39">
        <v>0</v>
      </c>
      <c r="E537" s="39">
        <v>0</v>
      </c>
      <c r="F537" s="39">
        <v>29.8</v>
      </c>
      <c r="G537" s="39">
        <v>0.501</v>
      </c>
      <c r="H537" s="39">
        <v>31</v>
      </c>
      <c r="I537" s="39">
        <v>0</v>
      </c>
      <c r="L537" s="39">
        <v>5</v>
      </c>
      <c r="M537" s="39">
        <v>137</v>
      </c>
      <c r="N537" s="39">
        <v>108</v>
      </c>
      <c r="O537" s="39">
        <v>0</v>
      </c>
      <c r="P537" s="39">
        <v>0</v>
      </c>
      <c r="Q537" s="39">
        <v>48.8</v>
      </c>
      <c r="R537" s="39">
        <v>0.22700000000000001</v>
      </c>
      <c r="S537" s="39">
        <v>37</v>
      </c>
      <c r="T537" s="66">
        <v>1</v>
      </c>
      <c r="U537" s="67">
        <v>0</v>
      </c>
      <c r="V537" s="68">
        <f t="shared" si="106"/>
        <v>1</v>
      </c>
      <c r="W537" s="39">
        <f t="shared" si="107"/>
        <v>1</v>
      </c>
      <c r="X537" s="39">
        <f t="shared" si="108"/>
        <v>0.67586675656080808</v>
      </c>
      <c r="Y537" s="66">
        <f t="shared" si="109"/>
        <v>0.67586675656080808</v>
      </c>
      <c r="Z537" s="68">
        <f t="shared" si="110"/>
        <v>0.32413324343919192</v>
      </c>
      <c r="AA537" s="66">
        <f t="shared" si="111"/>
        <v>-0.39175932804632829</v>
      </c>
      <c r="AB537" s="68">
        <f t="shared" si="112"/>
        <v>100</v>
      </c>
      <c r="AC537" s="39">
        <f t="shared" si="113"/>
        <v>0.47958157475974261</v>
      </c>
      <c r="BA537" s="39">
        <v>0.44804173434596439</v>
      </c>
      <c r="BB537" s="39">
        <v>1</v>
      </c>
      <c r="BC537" s="39">
        <v>0</v>
      </c>
      <c r="BD537" s="39">
        <f t="shared" si="117"/>
        <v>429</v>
      </c>
      <c r="BE537" s="39">
        <f t="shared" si="118"/>
        <v>104</v>
      </c>
      <c r="BF537" s="39">
        <f t="shared" si="114"/>
        <v>0.14200000000000002</v>
      </c>
      <c r="BG537" s="39">
        <f t="shared" si="115"/>
        <v>0.61194029850746268</v>
      </c>
      <c r="BH537" s="39">
        <f t="shared" si="116"/>
        <v>0</v>
      </c>
    </row>
    <row r="538" spans="1:60">
      <c r="A538" s="39">
        <v>1</v>
      </c>
      <c r="B538" s="39">
        <v>77</v>
      </c>
      <c r="C538" s="39">
        <v>56</v>
      </c>
      <c r="D538" s="39">
        <v>30</v>
      </c>
      <c r="E538" s="39">
        <v>56</v>
      </c>
      <c r="F538" s="39">
        <v>33.299999999999997</v>
      </c>
      <c r="G538" s="39">
        <v>1.2509999999999999</v>
      </c>
      <c r="H538" s="39">
        <v>24</v>
      </c>
      <c r="I538" s="39">
        <v>0</v>
      </c>
      <c r="L538" s="39">
        <v>5</v>
      </c>
      <c r="M538" s="39">
        <v>139</v>
      </c>
      <c r="N538" s="39">
        <v>64</v>
      </c>
      <c r="O538" s="39">
        <v>35</v>
      </c>
      <c r="P538" s="39">
        <v>140</v>
      </c>
      <c r="Q538" s="39">
        <v>28.6</v>
      </c>
      <c r="R538" s="39">
        <v>0.41099999999999998</v>
      </c>
      <c r="S538" s="39">
        <v>26</v>
      </c>
      <c r="T538" s="66">
        <v>0</v>
      </c>
      <c r="U538" s="67">
        <v>1</v>
      </c>
      <c r="V538" s="68">
        <f t="shared" si="106"/>
        <v>1</v>
      </c>
      <c r="W538" s="39">
        <f t="shared" si="107"/>
        <v>0</v>
      </c>
      <c r="X538" s="39">
        <f t="shared" si="108"/>
        <v>0.36433291770780474</v>
      </c>
      <c r="Y538" s="66">
        <f t="shared" si="109"/>
        <v>0.36433291770780474</v>
      </c>
      <c r="Z538" s="68">
        <f t="shared" si="110"/>
        <v>0.63566708229219526</v>
      </c>
      <c r="AA538" s="66">
        <f t="shared" si="111"/>
        <v>-0.45308030820809819</v>
      </c>
      <c r="AB538" s="68">
        <f t="shared" si="112"/>
        <v>100</v>
      </c>
      <c r="AC538" s="39">
        <f t="shared" si="113"/>
        <v>0.57315051834056252</v>
      </c>
      <c r="BA538" s="39">
        <v>0.45184655148058939</v>
      </c>
      <c r="BB538" s="39">
        <v>0</v>
      </c>
      <c r="BC538" s="39">
        <v>1</v>
      </c>
      <c r="BD538" s="39">
        <f t="shared" si="117"/>
        <v>429</v>
      </c>
      <c r="BE538" s="39">
        <f t="shared" si="118"/>
        <v>105</v>
      </c>
      <c r="BF538" s="39">
        <f t="shared" si="114"/>
        <v>0.14200000000000002</v>
      </c>
      <c r="BG538" s="39">
        <f t="shared" si="115"/>
        <v>0.60820895522388052</v>
      </c>
      <c r="BH538" s="39">
        <f t="shared" si="116"/>
        <v>0</v>
      </c>
    </row>
    <row r="539" spans="1:60">
      <c r="A539" s="39">
        <v>4</v>
      </c>
      <c r="B539" s="39">
        <v>132</v>
      </c>
      <c r="C539" s="39">
        <v>0</v>
      </c>
      <c r="D539" s="39">
        <v>0</v>
      </c>
      <c r="E539" s="39">
        <v>0</v>
      </c>
      <c r="F539" s="39">
        <v>32.9</v>
      </c>
      <c r="G539" s="39">
        <v>0.30199999999999999</v>
      </c>
      <c r="H539" s="39">
        <v>23</v>
      </c>
      <c r="I539" s="39">
        <v>1</v>
      </c>
      <c r="L539" s="39">
        <v>5</v>
      </c>
      <c r="M539" s="39">
        <v>139</v>
      </c>
      <c r="N539" s="39">
        <v>80</v>
      </c>
      <c r="O539" s="39">
        <v>35</v>
      </c>
      <c r="P539" s="39">
        <v>160</v>
      </c>
      <c r="Q539" s="39">
        <v>31.6</v>
      </c>
      <c r="R539" s="39">
        <v>0.36099999999999999</v>
      </c>
      <c r="S539" s="39">
        <v>25</v>
      </c>
      <c r="T539" s="66">
        <v>1</v>
      </c>
      <c r="U539" s="67">
        <v>0</v>
      </c>
      <c r="V539" s="68">
        <f t="shared" si="106"/>
        <v>1</v>
      </c>
      <c r="W539" s="39">
        <f t="shared" si="107"/>
        <v>1</v>
      </c>
      <c r="X539" s="39">
        <f t="shared" si="108"/>
        <v>0.35750843686798611</v>
      </c>
      <c r="Y539" s="66">
        <f t="shared" si="109"/>
        <v>0.35750843686798611</v>
      </c>
      <c r="Z539" s="68">
        <f t="shared" si="110"/>
        <v>0.64249156313201383</v>
      </c>
      <c r="AA539" s="66">
        <f t="shared" si="111"/>
        <v>-1.0285963174958113</v>
      </c>
      <c r="AB539" s="68">
        <f t="shared" si="112"/>
        <v>0</v>
      </c>
      <c r="AC539" s="39">
        <f t="shared" si="113"/>
        <v>1.7971367858075495</v>
      </c>
      <c r="BA539" s="39">
        <v>0.45202654785064345</v>
      </c>
      <c r="BB539" s="39">
        <v>0</v>
      </c>
      <c r="BC539" s="39">
        <v>1</v>
      </c>
      <c r="BD539" s="39">
        <f t="shared" si="117"/>
        <v>429</v>
      </c>
      <c r="BE539" s="39">
        <f t="shared" si="118"/>
        <v>106</v>
      </c>
      <c r="BF539" s="39">
        <f t="shared" si="114"/>
        <v>0.14200000000000002</v>
      </c>
      <c r="BG539" s="39">
        <f t="shared" si="115"/>
        <v>0.60447761194029859</v>
      </c>
      <c r="BH539" s="39">
        <f t="shared" si="116"/>
        <v>1.2089552238805981E-3</v>
      </c>
    </row>
    <row r="540" spans="1:60">
      <c r="A540" s="39">
        <v>0</v>
      </c>
      <c r="B540" s="39">
        <v>105</v>
      </c>
      <c r="C540" s="39">
        <v>90</v>
      </c>
      <c r="D540" s="39">
        <v>0</v>
      </c>
      <c r="E540" s="39">
        <v>0</v>
      </c>
      <c r="F540" s="39">
        <v>29.6</v>
      </c>
      <c r="G540" s="39">
        <v>0.19700000000000001</v>
      </c>
      <c r="H540" s="39">
        <v>46</v>
      </c>
      <c r="I540" s="39">
        <v>0</v>
      </c>
      <c r="L540" s="39">
        <v>5</v>
      </c>
      <c r="M540" s="39">
        <v>143</v>
      </c>
      <c r="N540" s="39">
        <v>78</v>
      </c>
      <c r="O540" s="39">
        <v>0</v>
      </c>
      <c r="P540" s="39">
        <v>0</v>
      </c>
      <c r="Q540" s="39">
        <v>45</v>
      </c>
      <c r="R540" s="39">
        <v>0.19</v>
      </c>
      <c r="S540" s="39">
        <v>47</v>
      </c>
      <c r="T540" s="66">
        <v>0</v>
      </c>
      <c r="U540" s="67">
        <v>1</v>
      </c>
      <c r="V540" s="68">
        <f t="shared" si="106"/>
        <v>1</v>
      </c>
      <c r="W540" s="39">
        <f t="shared" si="107"/>
        <v>0</v>
      </c>
      <c r="X540" s="39">
        <f t="shared" si="108"/>
        <v>0.75353299586711364</v>
      </c>
      <c r="Y540" s="66">
        <f t="shared" si="109"/>
        <v>0.75353299586711364</v>
      </c>
      <c r="Z540" s="68">
        <f t="shared" si="110"/>
        <v>0.24646700413288636</v>
      </c>
      <c r="AA540" s="66">
        <f t="shared" si="111"/>
        <v>-1.4005271519321809</v>
      </c>
      <c r="AB540" s="68">
        <f t="shared" si="112"/>
        <v>0</v>
      </c>
      <c r="AC540" s="39">
        <f t="shared" si="113"/>
        <v>3.0573382368896529</v>
      </c>
      <c r="BA540" s="39">
        <v>0.45345116174078398</v>
      </c>
      <c r="BB540" s="39">
        <v>1</v>
      </c>
      <c r="BC540" s="39">
        <v>0</v>
      </c>
      <c r="BD540" s="39">
        <f t="shared" si="117"/>
        <v>430</v>
      </c>
      <c r="BE540" s="39">
        <f t="shared" si="118"/>
        <v>106</v>
      </c>
      <c r="BF540" s="39">
        <f t="shared" si="114"/>
        <v>0.14000000000000001</v>
      </c>
      <c r="BG540" s="39">
        <f t="shared" si="115"/>
        <v>0.60447761194029859</v>
      </c>
      <c r="BH540" s="39">
        <f t="shared" si="116"/>
        <v>0</v>
      </c>
    </row>
    <row r="541" spans="1:60">
      <c r="A541" s="39">
        <v>0</v>
      </c>
      <c r="B541" s="39">
        <v>57</v>
      </c>
      <c r="C541" s="39">
        <v>60</v>
      </c>
      <c r="D541" s="39">
        <v>0</v>
      </c>
      <c r="E541" s="39">
        <v>0</v>
      </c>
      <c r="F541" s="39">
        <v>21.7</v>
      </c>
      <c r="G541" s="39">
        <v>0.73499999999999999</v>
      </c>
      <c r="H541" s="39">
        <v>67</v>
      </c>
      <c r="I541" s="39">
        <v>0</v>
      </c>
      <c r="L541" s="39">
        <v>5</v>
      </c>
      <c r="M541" s="39">
        <v>144</v>
      </c>
      <c r="N541" s="39">
        <v>82</v>
      </c>
      <c r="O541" s="39">
        <v>26</v>
      </c>
      <c r="P541" s="39">
        <v>285</v>
      </c>
      <c r="Q541" s="39">
        <v>32</v>
      </c>
      <c r="R541" s="39">
        <v>0.45200000000000001</v>
      </c>
      <c r="S541" s="39">
        <v>58</v>
      </c>
      <c r="T541" s="66">
        <v>1</v>
      </c>
      <c r="U541" s="67">
        <v>0</v>
      </c>
      <c r="V541" s="68">
        <f t="shared" si="106"/>
        <v>1</v>
      </c>
      <c r="W541" s="39">
        <f t="shared" si="107"/>
        <v>1</v>
      </c>
      <c r="X541" s="39">
        <f t="shared" si="108"/>
        <v>0.50526695617734418</v>
      </c>
      <c r="Y541" s="66">
        <f t="shared" si="109"/>
        <v>0.50526695617734418</v>
      </c>
      <c r="Z541" s="68">
        <f t="shared" si="110"/>
        <v>0.49473304382265582</v>
      </c>
      <c r="AA541" s="66">
        <f t="shared" si="111"/>
        <v>-0.68266836328657865</v>
      </c>
      <c r="AB541" s="68">
        <f t="shared" si="112"/>
        <v>100</v>
      </c>
      <c r="AC541" s="39">
        <f t="shared" si="113"/>
        <v>0.97915178852307316</v>
      </c>
      <c r="BA541" s="39">
        <v>0.45643590458606675</v>
      </c>
      <c r="BB541" s="39">
        <v>0</v>
      </c>
      <c r="BC541" s="39">
        <v>1</v>
      </c>
      <c r="BD541" s="39">
        <f t="shared" si="117"/>
        <v>430</v>
      </c>
      <c r="BE541" s="39">
        <f t="shared" si="118"/>
        <v>107</v>
      </c>
      <c r="BF541" s="39">
        <f t="shared" si="114"/>
        <v>0.14000000000000001</v>
      </c>
      <c r="BG541" s="39">
        <f t="shared" si="115"/>
        <v>0.60074626865671643</v>
      </c>
      <c r="BH541" s="39">
        <f t="shared" si="116"/>
        <v>1.2014925373134339E-3</v>
      </c>
    </row>
    <row r="542" spans="1:60">
      <c r="A542" s="39">
        <v>0</v>
      </c>
      <c r="B542" s="39">
        <v>127</v>
      </c>
      <c r="C542" s="39">
        <v>80</v>
      </c>
      <c r="D542" s="39">
        <v>37</v>
      </c>
      <c r="E542" s="39">
        <v>210</v>
      </c>
      <c r="F542" s="39">
        <v>36.299999999999997</v>
      </c>
      <c r="G542" s="39">
        <v>0.80400000000000005</v>
      </c>
      <c r="H542" s="39">
        <v>23</v>
      </c>
      <c r="I542" s="39">
        <v>0</v>
      </c>
      <c r="L542" s="39">
        <v>5</v>
      </c>
      <c r="M542" s="39">
        <v>147</v>
      </c>
      <c r="N542" s="39">
        <v>75</v>
      </c>
      <c r="O542" s="39">
        <v>0</v>
      </c>
      <c r="P542" s="39">
        <v>0</v>
      </c>
      <c r="Q542" s="39">
        <v>29.9</v>
      </c>
      <c r="R542" s="39">
        <v>0.434</v>
      </c>
      <c r="S542" s="39">
        <v>28</v>
      </c>
      <c r="T542" s="66">
        <v>0</v>
      </c>
      <c r="U542" s="67">
        <v>1</v>
      </c>
      <c r="V542" s="68">
        <f t="shared" si="106"/>
        <v>1</v>
      </c>
      <c r="W542" s="39">
        <f t="shared" si="107"/>
        <v>0</v>
      </c>
      <c r="X542" s="39">
        <f t="shared" si="108"/>
        <v>0.47295499645488115</v>
      </c>
      <c r="Y542" s="66">
        <f t="shared" si="109"/>
        <v>0.47295499645488115</v>
      </c>
      <c r="Z542" s="68">
        <f t="shared" si="110"/>
        <v>0.52704500354511885</v>
      </c>
      <c r="AA542" s="66">
        <f t="shared" si="111"/>
        <v>-0.64046933836549358</v>
      </c>
      <c r="AB542" s="68">
        <f t="shared" si="112"/>
        <v>100</v>
      </c>
      <c r="AC542" s="39">
        <f t="shared" si="113"/>
        <v>0.897371179450699</v>
      </c>
      <c r="BA542" s="39">
        <v>0.45833697036044402</v>
      </c>
      <c r="BB542" s="39">
        <v>1</v>
      </c>
      <c r="BC542" s="39">
        <v>0</v>
      </c>
      <c r="BD542" s="39">
        <f t="shared" si="117"/>
        <v>431</v>
      </c>
      <c r="BE542" s="39">
        <f t="shared" si="118"/>
        <v>107</v>
      </c>
      <c r="BF542" s="39">
        <f t="shared" si="114"/>
        <v>0.13800000000000001</v>
      </c>
      <c r="BG542" s="39">
        <f t="shared" si="115"/>
        <v>0.60074626865671643</v>
      </c>
      <c r="BH542" s="39">
        <f t="shared" si="116"/>
        <v>1.2014925373134339E-3</v>
      </c>
    </row>
    <row r="543" spans="1:60">
      <c r="A543" s="39">
        <v>3</v>
      </c>
      <c r="B543" s="39">
        <v>129</v>
      </c>
      <c r="C543" s="39">
        <v>92</v>
      </c>
      <c r="D543" s="39">
        <v>49</v>
      </c>
      <c r="E543" s="39">
        <v>155</v>
      </c>
      <c r="F543" s="39">
        <v>36.4</v>
      </c>
      <c r="G543" s="39">
        <v>0.96799999999999997</v>
      </c>
      <c r="H543" s="39">
        <v>32</v>
      </c>
      <c r="I543" s="39">
        <v>1</v>
      </c>
      <c r="L543" s="39">
        <v>5</v>
      </c>
      <c r="M543" s="39">
        <v>147</v>
      </c>
      <c r="N543" s="39">
        <v>78</v>
      </c>
      <c r="O543" s="39">
        <v>0</v>
      </c>
      <c r="P543" s="39">
        <v>0</v>
      </c>
      <c r="Q543" s="39">
        <v>33.700000000000003</v>
      </c>
      <c r="R543" s="39">
        <v>0.218</v>
      </c>
      <c r="S543" s="39">
        <v>65</v>
      </c>
      <c r="T543" s="66">
        <v>0</v>
      </c>
      <c r="U543" s="67">
        <v>1</v>
      </c>
      <c r="V543" s="68">
        <f t="shared" si="106"/>
        <v>1</v>
      </c>
      <c r="W543" s="39">
        <f t="shared" si="107"/>
        <v>0</v>
      </c>
      <c r="X543" s="39">
        <f t="shared" si="108"/>
        <v>0.63150662405896618</v>
      </c>
      <c r="Y543" s="66">
        <f t="shared" si="109"/>
        <v>0.63150662405896618</v>
      </c>
      <c r="Z543" s="68">
        <f t="shared" si="110"/>
        <v>0.36849337594103382</v>
      </c>
      <c r="AA543" s="66">
        <f t="shared" si="111"/>
        <v>-0.99833254325099019</v>
      </c>
      <c r="AB543" s="68">
        <f t="shared" si="112"/>
        <v>0</v>
      </c>
      <c r="AC543" s="39">
        <f t="shared" si="113"/>
        <v>1.7137529879506428</v>
      </c>
      <c r="BA543" s="39">
        <v>0.46145810312765084</v>
      </c>
      <c r="BB543" s="39">
        <v>1</v>
      </c>
      <c r="BC543" s="39">
        <v>0</v>
      </c>
      <c r="BD543" s="39">
        <f t="shared" si="117"/>
        <v>432</v>
      </c>
      <c r="BE543" s="39">
        <f t="shared" si="118"/>
        <v>107</v>
      </c>
      <c r="BF543" s="39">
        <f t="shared" si="114"/>
        <v>0.13600000000000001</v>
      </c>
      <c r="BG543" s="39">
        <f t="shared" si="115"/>
        <v>0.60074626865671643</v>
      </c>
      <c r="BH543" s="39">
        <f t="shared" si="116"/>
        <v>1.2014925373134339E-3</v>
      </c>
    </row>
    <row r="544" spans="1:60">
      <c r="A544" s="39">
        <v>8</v>
      </c>
      <c r="B544" s="39">
        <v>100</v>
      </c>
      <c r="C544" s="39">
        <v>74</v>
      </c>
      <c r="D544" s="39">
        <v>40</v>
      </c>
      <c r="E544" s="39">
        <v>215</v>
      </c>
      <c r="F544" s="39">
        <v>39.4</v>
      </c>
      <c r="G544" s="39">
        <v>0.66100000000000003</v>
      </c>
      <c r="H544" s="39">
        <v>43</v>
      </c>
      <c r="I544" s="39">
        <v>1</v>
      </c>
      <c r="L544" s="39">
        <v>5</v>
      </c>
      <c r="M544" s="39">
        <v>155</v>
      </c>
      <c r="N544" s="39">
        <v>84</v>
      </c>
      <c r="O544" s="39">
        <v>44</v>
      </c>
      <c r="P544" s="39">
        <v>545</v>
      </c>
      <c r="Q544" s="39">
        <v>38.700000000000003</v>
      </c>
      <c r="R544" s="39">
        <v>0.61899999999999999</v>
      </c>
      <c r="S544" s="39">
        <v>34</v>
      </c>
      <c r="T544" s="66">
        <v>0</v>
      </c>
      <c r="U544" s="67">
        <v>1</v>
      </c>
      <c r="V544" s="68">
        <f t="shared" si="106"/>
        <v>1</v>
      </c>
      <c r="W544" s="39">
        <f t="shared" si="107"/>
        <v>0</v>
      </c>
      <c r="X544" s="39">
        <f t="shared" si="108"/>
        <v>0.61882487361250582</v>
      </c>
      <c r="Y544" s="66">
        <f t="shared" si="109"/>
        <v>0.61882487361250582</v>
      </c>
      <c r="Z544" s="68">
        <f t="shared" si="110"/>
        <v>0.38117512638749418</v>
      </c>
      <c r="AA544" s="66">
        <f t="shared" si="111"/>
        <v>-0.9644963601508123</v>
      </c>
      <c r="AB544" s="68">
        <f t="shared" si="112"/>
        <v>0</v>
      </c>
      <c r="AC544" s="39">
        <f t="shared" si="113"/>
        <v>1.6234660416519997</v>
      </c>
      <c r="BA544" s="39">
        <v>0.4658418423476991</v>
      </c>
      <c r="BB544" s="39">
        <v>1</v>
      </c>
      <c r="BC544" s="39">
        <v>0</v>
      </c>
      <c r="BD544" s="39">
        <f t="shared" si="117"/>
        <v>433</v>
      </c>
      <c r="BE544" s="39">
        <f t="shared" si="118"/>
        <v>107</v>
      </c>
      <c r="BF544" s="39">
        <f t="shared" si="114"/>
        <v>0.13400000000000001</v>
      </c>
      <c r="BG544" s="39">
        <f t="shared" si="115"/>
        <v>0.60074626865671643</v>
      </c>
      <c r="BH544" s="39">
        <f t="shared" si="116"/>
        <v>1.2014925373134339E-3</v>
      </c>
    </row>
    <row r="545" spans="1:60">
      <c r="A545" s="39">
        <v>3</v>
      </c>
      <c r="B545" s="39">
        <v>128</v>
      </c>
      <c r="C545" s="39">
        <v>72</v>
      </c>
      <c r="D545" s="39">
        <v>25</v>
      </c>
      <c r="E545" s="39">
        <v>190</v>
      </c>
      <c r="F545" s="39">
        <v>32.4</v>
      </c>
      <c r="G545" s="39">
        <v>0.54900000000000004</v>
      </c>
      <c r="H545" s="39">
        <v>27</v>
      </c>
      <c r="I545" s="39">
        <v>1</v>
      </c>
      <c r="L545" s="39">
        <v>5</v>
      </c>
      <c r="M545" s="39">
        <v>158</v>
      </c>
      <c r="N545" s="39">
        <v>70</v>
      </c>
      <c r="O545" s="39">
        <v>0</v>
      </c>
      <c r="P545" s="39">
        <v>0</v>
      </c>
      <c r="Q545" s="39">
        <v>29.8</v>
      </c>
      <c r="R545" s="39">
        <v>0.20699999999999999</v>
      </c>
      <c r="S545" s="39">
        <v>63</v>
      </c>
      <c r="T545" s="66">
        <v>0</v>
      </c>
      <c r="U545" s="67">
        <v>1</v>
      </c>
      <c r="V545" s="68">
        <f t="shared" si="106"/>
        <v>1</v>
      </c>
      <c r="W545" s="39">
        <f t="shared" si="107"/>
        <v>0</v>
      </c>
      <c r="X545" s="39">
        <f t="shared" si="108"/>
        <v>0.6551788017842054</v>
      </c>
      <c r="Y545" s="66">
        <f t="shared" si="109"/>
        <v>0.6551788017842054</v>
      </c>
      <c r="Z545" s="68">
        <f t="shared" si="110"/>
        <v>0.3448211982157946</v>
      </c>
      <c r="AA545" s="66">
        <f t="shared" si="111"/>
        <v>-1.0647292623382172</v>
      </c>
      <c r="AB545" s="68">
        <f t="shared" si="112"/>
        <v>0</v>
      </c>
      <c r="AC545" s="39">
        <f t="shared" si="113"/>
        <v>1.9000537240004136</v>
      </c>
      <c r="BA545" s="39">
        <v>0.46634059528004934</v>
      </c>
      <c r="BB545" s="39">
        <v>1</v>
      </c>
      <c r="BC545" s="39">
        <v>0</v>
      </c>
      <c r="BD545" s="39">
        <f t="shared" si="117"/>
        <v>434</v>
      </c>
      <c r="BE545" s="39">
        <f t="shared" si="118"/>
        <v>107</v>
      </c>
      <c r="BF545" s="39">
        <f t="shared" si="114"/>
        <v>0.13200000000000001</v>
      </c>
      <c r="BG545" s="39">
        <f t="shared" si="115"/>
        <v>0.60074626865671643</v>
      </c>
      <c r="BH545" s="39">
        <f t="shared" si="116"/>
        <v>1.2014925373134339E-3</v>
      </c>
    </row>
    <row r="546" spans="1:60">
      <c r="A546" s="39">
        <v>10</v>
      </c>
      <c r="B546" s="39">
        <v>90</v>
      </c>
      <c r="C546" s="39">
        <v>85</v>
      </c>
      <c r="D546" s="39">
        <v>32</v>
      </c>
      <c r="E546" s="39">
        <v>0</v>
      </c>
      <c r="F546" s="39">
        <v>34.9</v>
      </c>
      <c r="G546" s="39">
        <v>0.82499999999999996</v>
      </c>
      <c r="H546" s="39">
        <v>56</v>
      </c>
      <c r="I546" s="39">
        <v>1</v>
      </c>
      <c r="L546" s="39">
        <v>5</v>
      </c>
      <c r="M546" s="39">
        <v>158</v>
      </c>
      <c r="N546" s="39">
        <v>84</v>
      </c>
      <c r="O546" s="39">
        <v>41</v>
      </c>
      <c r="P546" s="39">
        <v>210</v>
      </c>
      <c r="Q546" s="39">
        <v>39.4</v>
      </c>
      <c r="R546" s="39">
        <v>0.39500000000000002</v>
      </c>
      <c r="S546" s="39">
        <v>29</v>
      </c>
      <c r="T546" s="66">
        <v>1</v>
      </c>
      <c r="U546" s="67">
        <v>0</v>
      </c>
      <c r="V546" s="68">
        <f t="shared" si="106"/>
        <v>1</v>
      </c>
      <c r="W546" s="39">
        <f t="shared" si="107"/>
        <v>1</v>
      </c>
      <c r="X546" s="39">
        <f t="shared" si="108"/>
        <v>0.6822523737666768</v>
      </c>
      <c r="Y546" s="66">
        <f t="shared" si="109"/>
        <v>0.6822523737666768</v>
      </c>
      <c r="Z546" s="68">
        <f t="shared" si="110"/>
        <v>0.3177476262333232</v>
      </c>
      <c r="AA546" s="66">
        <f t="shared" si="111"/>
        <v>-0.38235564007885259</v>
      </c>
      <c r="AB546" s="68">
        <f t="shared" si="112"/>
        <v>100</v>
      </c>
      <c r="AC546" s="39">
        <f t="shared" si="113"/>
        <v>0.46573326594535169</v>
      </c>
      <c r="BA546" s="39">
        <v>0.46701121167890236</v>
      </c>
      <c r="BB546" s="39">
        <v>1</v>
      </c>
      <c r="BC546" s="39">
        <v>0</v>
      </c>
      <c r="BD546" s="39">
        <f t="shared" si="117"/>
        <v>435</v>
      </c>
      <c r="BE546" s="39">
        <f t="shared" si="118"/>
        <v>107</v>
      </c>
      <c r="BF546" s="39">
        <f t="shared" si="114"/>
        <v>0.13</v>
      </c>
      <c r="BG546" s="39">
        <f t="shared" si="115"/>
        <v>0.60074626865671643</v>
      </c>
      <c r="BH546" s="39">
        <f t="shared" si="116"/>
        <v>1.2014925373134339E-3</v>
      </c>
    </row>
    <row r="547" spans="1:60">
      <c r="A547" s="39">
        <v>4</v>
      </c>
      <c r="B547" s="39">
        <v>84</v>
      </c>
      <c r="C547" s="39">
        <v>90</v>
      </c>
      <c r="D547" s="39">
        <v>23</v>
      </c>
      <c r="E547" s="39">
        <v>56</v>
      </c>
      <c r="F547" s="39">
        <v>39.5</v>
      </c>
      <c r="G547" s="39">
        <v>0.159</v>
      </c>
      <c r="H547" s="39">
        <v>25</v>
      </c>
      <c r="I547" s="39">
        <v>0</v>
      </c>
      <c r="L547" s="39">
        <v>5</v>
      </c>
      <c r="M547" s="39">
        <v>162</v>
      </c>
      <c r="N547" s="39">
        <v>104</v>
      </c>
      <c r="O547" s="39">
        <v>0</v>
      </c>
      <c r="P547" s="39">
        <v>0</v>
      </c>
      <c r="Q547" s="39">
        <v>37.700000000000003</v>
      </c>
      <c r="R547" s="39">
        <v>0.151</v>
      </c>
      <c r="S547" s="39">
        <v>52</v>
      </c>
      <c r="T547" s="66">
        <v>1</v>
      </c>
      <c r="U547" s="67">
        <v>0</v>
      </c>
      <c r="V547" s="68">
        <f t="shared" si="106"/>
        <v>1</v>
      </c>
      <c r="W547" s="39">
        <f t="shared" si="107"/>
        <v>1</v>
      </c>
      <c r="X547" s="39">
        <f t="shared" si="108"/>
        <v>0.69479580894100956</v>
      </c>
      <c r="Y547" s="66">
        <f t="shared" si="109"/>
        <v>0.69479580894100956</v>
      </c>
      <c r="Z547" s="68">
        <f t="shared" si="110"/>
        <v>0.30520419105899044</v>
      </c>
      <c r="AA547" s="66">
        <f t="shared" si="111"/>
        <v>-0.36413727666992352</v>
      </c>
      <c r="AB547" s="68">
        <f t="shared" si="112"/>
        <v>100</v>
      </c>
      <c r="AC547" s="39">
        <f t="shared" si="113"/>
        <v>0.4392717790341526</v>
      </c>
      <c r="BA547" s="39">
        <v>0.47005161831019543</v>
      </c>
      <c r="BB547" s="39">
        <v>1</v>
      </c>
      <c r="BC547" s="39">
        <v>0</v>
      </c>
      <c r="BD547" s="39">
        <f t="shared" si="117"/>
        <v>436</v>
      </c>
      <c r="BE547" s="39">
        <f t="shared" si="118"/>
        <v>107</v>
      </c>
      <c r="BF547" s="39">
        <f t="shared" si="114"/>
        <v>0.128</v>
      </c>
      <c r="BG547" s="39">
        <f t="shared" si="115"/>
        <v>0.60074626865671643</v>
      </c>
      <c r="BH547" s="39">
        <f t="shared" si="116"/>
        <v>1.2014925373134339E-3</v>
      </c>
    </row>
    <row r="548" spans="1:60">
      <c r="A548" s="39">
        <v>1</v>
      </c>
      <c r="B548" s="39">
        <v>88</v>
      </c>
      <c r="C548" s="39">
        <v>78</v>
      </c>
      <c r="D548" s="39">
        <v>29</v>
      </c>
      <c r="E548" s="39">
        <v>76</v>
      </c>
      <c r="F548" s="39">
        <v>32</v>
      </c>
      <c r="G548" s="39">
        <v>0.36499999999999999</v>
      </c>
      <c r="H548" s="39">
        <v>29</v>
      </c>
      <c r="I548" s="39">
        <v>0</v>
      </c>
      <c r="L548" s="39">
        <v>5</v>
      </c>
      <c r="M548" s="39">
        <v>166</v>
      </c>
      <c r="N548" s="39">
        <v>72</v>
      </c>
      <c r="O548" s="39">
        <v>19</v>
      </c>
      <c r="P548" s="39">
        <v>175</v>
      </c>
      <c r="Q548" s="39">
        <v>25.8</v>
      </c>
      <c r="R548" s="39">
        <v>0.58699999999999997</v>
      </c>
      <c r="S548" s="39">
        <v>51</v>
      </c>
      <c r="T548" s="66">
        <v>1</v>
      </c>
      <c r="U548" s="67">
        <v>0</v>
      </c>
      <c r="V548" s="68">
        <f t="shared" si="106"/>
        <v>1</v>
      </c>
      <c r="W548" s="39">
        <f t="shared" si="107"/>
        <v>1</v>
      </c>
      <c r="X548" s="39">
        <f t="shared" si="108"/>
        <v>0.62755691869357799</v>
      </c>
      <c r="Y548" s="66">
        <f t="shared" si="109"/>
        <v>0.62755691869357799</v>
      </c>
      <c r="Z548" s="68">
        <f t="shared" si="110"/>
        <v>0.37244308130642201</v>
      </c>
      <c r="AA548" s="66">
        <f t="shared" si="111"/>
        <v>-0.46592090500843747</v>
      </c>
      <c r="AB548" s="68">
        <f t="shared" si="112"/>
        <v>100</v>
      </c>
      <c r="AC548" s="39">
        <f t="shared" si="113"/>
        <v>0.59348095800100265</v>
      </c>
      <c r="BA548" s="39">
        <v>0.47082252819901399</v>
      </c>
      <c r="BB548" s="39">
        <v>1</v>
      </c>
      <c r="BC548" s="39">
        <v>0</v>
      </c>
      <c r="BD548" s="39">
        <f t="shared" si="117"/>
        <v>437</v>
      </c>
      <c r="BE548" s="39">
        <f t="shared" si="118"/>
        <v>107</v>
      </c>
      <c r="BF548" s="39">
        <f t="shared" si="114"/>
        <v>0.126</v>
      </c>
      <c r="BG548" s="39">
        <f t="shared" si="115"/>
        <v>0.60074626865671643</v>
      </c>
      <c r="BH548" s="39">
        <f t="shared" si="116"/>
        <v>0</v>
      </c>
    </row>
    <row r="549" spans="1:60">
      <c r="A549" s="39">
        <v>8</v>
      </c>
      <c r="B549" s="39">
        <v>186</v>
      </c>
      <c r="C549" s="39">
        <v>90</v>
      </c>
      <c r="D549" s="39">
        <v>35</v>
      </c>
      <c r="E549" s="39">
        <v>225</v>
      </c>
      <c r="F549" s="39">
        <v>34.5</v>
      </c>
      <c r="G549" s="39">
        <v>0.42299999999999999</v>
      </c>
      <c r="H549" s="39">
        <v>37</v>
      </c>
      <c r="I549" s="39">
        <v>1</v>
      </c>
      <c r="L549" s="39">
        <v>5</v>
      </c>
      <c r="M549" s="39">
        <v>166</v>
      </c>
      <c r="N549" s="39">
        <v>76</v>
      </c>
      <c r="O549" s="39">
        <v>0</v>
      </c>
      <c r="P549" s="39">
        <v>0</v>
      </c>
      <c r="Q549" s="39">
        <v>45.7</v>
      </c>
      <c r="R549" s="39">
        <v>0.34</v>
      </c>
      <c r="S549" s="39">
        <v>27</v>
      </c>
      <c r="T549" s="66">
        <v>1</v>
      </c>
      <c r="U549" s="67">
        <v>0</v>
      </c>
      <c r="V549" s="68">
        <f t="shared" si="106"/>
        <v>1</v>
      </c>
      <c r="W549" s="39">
        <f t="shared" si="107"/>
        <v>1</v>
      </c>
      <c r="X549" s="39">
        <f t="shared" si="108"/>
        <v>0.8653072928518355</v>
      </c>
      <c r="Y549" s="66">
        <f t="shared" si="109"/>
        <v>0.8653072928518355</v>
      </c>
      <c r="Z549" s="68">
        <f t="shared" si="110"/>
        <v>0.1346927071481645</v>
      </c>
      <c r="AA549" s="66">
        <f t="shared" si="111"/>
        <v>-0.14467058328542315</v>
      </c>
      <c r="AB549" s="68">
        <f t="shared" si="112"/>
        <v>100</v>
      </c>
      <c r="AC549" s="39">
        <f t="shared" si="113"/>
        <v>0.15565881422800815</v>
      </c>
      <c r="BA549" s="39">
        <v>0.47284510314102601</v>
      </c>
      <c r="BB549" s="39">
        <v>0</v>
      </c>
      <c r="BC549" s="39">
        <v>1</v>
      </c>
      <c r="BD549" s="39">
        <f t="shared" si="117"/>
        <v>437</v>
      </c>
      <c r="BE549" s="39">
        <f t="shared" si="118"/>
        <v>108</v>
      </c>
      <c r="BF549" s="39">
        <f t="shared" si="114"/>
        <v>0.126</v>
      </c>
      <c r="BG549" s="39">
        <f t="shared" si="115"/>
        <v>0.59701492537313428</v>
      </c>
      <c r="BH549" s="39">
        <f t="shared" si="116"/>
        <v>1.1940298507462695E-3</v>
      </c>
    </row>
    <row r="550" spans="1:60">
      <c r="A550" s="39">
        <v>5</v>
      </c>
      <c r="B550" s="39">
        <v>187</v>
      </c>
      <c r="C550" s="39">
        <v>76</v>
      </c>
      <c r="D550" s="39">
        <v>27</v>
      </c>
      <c r="E550" s="39">
        <v>207</v>
      </c>
      <c r="F550" s="39">
        <v>43.6</v>
      </c>
      <c r="G550" s="39">
        <v>1.034</v>
      </c>
      <c r="H550" s="39">
        <v>53</v>
      </c>
      <c r="I550" s="39">
        <v>1</v>
      </c>
      <c r="L550" s="39">
        <v>5</v>
      </c>
      <c r="M550" s="39">
        <v>168</v>
      </c>
      <c r="N550" s="39">
        <v>64</v>
      </c>
      <c r="O550" s="39">
        <v>0</v>
      </c>
      <c r="P550" s="39">
        <v>0</v>
      </c>
      <c r="Q550" s="39">
        <v>32.9</v>
      </c>
      <c r="R550" s="39">
        <v>0.13500000000000001</v>
      </c>
      <c r="S550" s="39">
        <v>41</v>
      </c>
      <c r="T550" s="66">
        <v>1</v>
      </c>
      <c r="U550" s="67">
        <v>0</v>
      </c>
      <c r="V550" s="68">
        <f t="shared" si="106"/>
        <v>1</v>
      </c>
      <c r="W550" s="39">
        <f t="shared" si="107"/>
        <v>1</v>
      </c>
      <c r="X550" s="39">
        <f t="shared" si="108"/>
        <v>0.72235924417124786</v>
      </c>
      <c r="Y550" s="66">
        <f t="shared" si="109"/>
        <v>0.72235924417124786</v>
      </c>
      <c r="Z550" s="68">
        <f t="shared" si="110"/>
        <v>0.27764075582875214</v>
      </c>
      <c r="AA550" s="66">
        <f t="shared" si="111"/>
        <v>-0.32523269573105223</v>
      </c>
      <c r="AB550" s="68">
        <f t="shared" si="112"/>
        <v>100</v>
      </c>
      <c r="AC550" s="39">
        <f t="shared" si="113"/>
        <v>0.38435274147738679</v>
      </c>
      <c r="BA550" s="39">
        <v>0.47295499645488115</v>
      </c>
      <c r="BB550" s="39">
        <v>1</v>
      </c>
      <c r="BC550" s="39">
        <v>0</v>
      </c>
      <c r="BD550" s="39">
        <f t="shared" si="117"/>
        <v>438</v>
      </c>
      <c r="BE550" s="39">
        <f t="shared" si="118"/>
        <v>108</v>
      </c>
      <c r="BF550" s="39">
        <f t="shared" si="114"/>
        <v>0.124</v>
      </c>
      <c r="BG550" s="39">
        <f t="shared" si="115"/>
        <v>0.59701492537313428</v>
      </c>
      <c r="BH550" s="39">
        <f t="shared" si="116"/>
        <v>1.1940298507462695E-3</v>
      </c>
    </row>
    <row r="551" spans="1:60">
      <c r="A551" s="39">
        <v>4</v>
      </c>
      <c r="B551" s="39">
        <v>131</v>
      </c>
      <c r="C551" s="39">
        <v>68</v>
      </c>
      <c r="D551" s="39">
        <v>21</v>
      </c>
      <c r="E551" s="39">
        <v>166</v>
      </c>
      <c r="F551" s="39">
        <v>33.1</v>
      </c>
      <c r="G551" s="39">
        <v>0.16</v>
      </c>
      <c r="H551" s="39">
        <v>28</v>
      </c>
      <c r="I551" s="39">
        <v>0</v>
      </c>
      <c r="L551" s="39">
        <v>5</v>
      </c>
      <c r="M551" s="39">
        <v>187</v>
      </c>
      <c r="N551" s="39">
        <v>76</v>
      </c>
      <c r="O551" s="39">
        <v>27</v>
      </c>
      <c r="P551" s="39">
        <v>207</v>
      </c>
      <c r="Q551" s="39">
        <v>43.6</v>
      </c>
      <c r="R551" s="39">
        <v>1.034</v>
      </c>
      <c r="S551" s="39">
        <v>53</v>
      </c>
      <c r="T551" s="66">
        <v>1</v>
      </c>
      <c r="U551" s="67">
        <v>0</v>
      </c>
      <c r="V551" s="68">
        <f t="shared" si="106"/>
        <v>1</v>
      </c>
      <c r="W551" s="39">
        <f t="shared" si="107"/>
        <v>1</v>
      </c>
      <c r="X551" s="39">
        <f t="shared" si="108"/>
        <v>0.96168088938257734</v>
      </c>
      <c r="Y551" s="66">
        <f t="shared" si="109"/>
        <v>0.96168088938257734</v>
      </c>
      <c r="Z551" s="68">
        <f t="shared" si="110"/>
        <v>3.8319110617422658E-2</v>
      </c>
      <c r="AA551" s="66">
        <f t="shared" si="111"/>
        <v>-3.907259916481922E-2</v>
      </c>
      <c r="AB551" s="68">
        <f t="shared" si="112"/>
        <v>100</v>
      </c>
      <c r="AC551" s="39">
        <f t="shared" si="113"/>
        <v>3.9845972859068109E-2</v>
      </c>
      <c r="BA551" s="39">
        <v>0.48092786918763836</v>
      </c>
      <c r="BB551" s="39">
        <v>1</v>
      </c>
      <c r="BC551" s="39">
        <v>0</v>
      </c>
      <c r="BD551" s="39">
        <f t="shared" si="117"/>
        <v>439</v>
      </c>
      <c r="BE551" s="39">
        <f t="shared" si="118"/>
        <v>108</v>
      </c>
      <c r="BF551" s="39">
        <f t="shared" si="114"/>
        <v>0.122</v>
      </c>
      <c r="BG551" s="39">
        <f t="shared" si="115"/>
        <v>0.59701492537313428</v>
      </c>
      <c r="BH551" s="39">
        <f t="shared" si="116"/>
        <v>1.1940298507462695E-3</v>
      </c>
    </row>
    <row r="552" spans="1:60">
      <c r="A552" s="39">
        <v>1</v>
      </c>
      <c r="B552" s="39">
        <v>164</v>
      </c>
      <c r="C552" s="39">
        <v>82</v>
      </c>
      <c r="D552" s="39">
        <v>43</v>
      </c>
      <c r="E552" s="39">
        <v>67</v>
      </c>
      <c r="F552" s="39">
        <v>32.799999999999997</v>
      </c>
      <c r="G552" s="39">
        <v>0.34100000000000003</v>
      </c>
      <c r="H552" s="39">
        <v>50</v>
      </c>
      <c r="I552" s="39">
        <v>0</v>
      </c>
      <c r="L552" s="39">
        <v>5</v>
      </c>
      <c r="M552" s="39">
        <v>189</v>
      </c>
      <c r="N552" s="39">
        <v>64</v>
      </c>
      <c r="O552" s="39">
        <v>33</v>
      </c>
      <c r="P552" s="39">
        <v>325</v>
      </c>
      <c r="Q552" s="39">
        <v>31.2</v>
      </c>
      <c r="R552" s="39">
        <v>0.58299999999999996</v>
      </c>
      <c r="S552" s="39">
        <v>29</v>
      </c>
      <c r="T552" s="66">
        <v>1</v>
      </c>
      <c r="U552" s="67">
        <v>0</v>
      </c>
      <c r="V552" s="68">
        <f t="shared" si="106"/>
        <v>1</v>
      </c>
      <c r="W552" s="39">
        <f t="shared" si="107"/>
        <v>1</v>
      </c>
      <c r="X552" s="39">
        <f t="shared" si="108"/>
        <v>0.80538184217258491</v>
      </c>
      <c r="Y552" s="66">
        <f t="shared" si="109"/>
        <v>0.80538184217258491</v>
      </c>
      <c r="Z552" s="68">
        <f t="shared" si="110"/>
        <v>0.19461815782741509</v>
      </c>
      <c r="AA552" s="66">
        <f t="shared" si="111"/>
        <v>-0.21643877592373933</v>
      </c>
      <c r="AB552" s="68">
        <f t="shared" si="112"/>
        <v>100</v>
      </c>
      <c r="AC552" s="39">
        <f t="shared" si="113"/>
        <v>0.24164706433213881</v>
      </c>
      <c r="BA552" s="39">
        <v>0.48109039190810293</v>
      </c>
      <c r="BB552" s="39">
        <v>1</v>
      </c>
      <c r="BC552" s="39">
        <v>0</v>
      </c>
      <c r="BD552" s="39">
        <f t="shared" si="117"/>
        <v>440</v>
      </c>
      <c r="BE552" s="39">
        <f t="shared" si="118"/>
        <v>108</v>
      </c>
      <c r="BF552" s="39">
        <f t="shared" si="114"/>
        <v>0.12</v>
      </c>
      <c r="BG552" s="39">
        <f t="shared" si="115"/>
        <v>0.59701492537313428</v>
      </c>
      <c r="BH552" s="39">
        <f t="shared" si="116"/>
        <v>1.1940298507462695E-3</v>
      </c>
    </row>
    <row r="553" spans="1:60">
      <c r="A553" s="39">
        <v>4</v>
      </c>
      <c r="B553" s="39">
        <v>189</v>
      </c>
      <c r="C553" s="39">
        <v>110</v>
      </c>
      <c r="D553" s="39">
        <v>31</v>
      </c>
      <c r="E553" s="39">
        <v>0</v>
      </c>
      <c r="F553" s="39">
        <v>28.5</v>
      </c>
      <c r="G553" s="39">
        <v>0.68</v>
      </c>
      <c r="H553" s="39">
        <v>37</v>
      </c>
      <c r="I553" s="39">
        <v>0</v>
      </c>
      <c r="L553" s="39">
        <v>6</v>
      </c>
      <c r="M553" s="39">
        <v>0</v>
      </c>
      <c r="N553" s="39">
        <v>68</v>
      </c>
      <c r="O553" s="39">
        <v>41</v>
      </c>
      <c r="P553" s="39">
        <v>0</v>
      </c>
      <c r="Q553" s="39">
        <v>39</v>
      </c>
      <c r="R553" s="39">
        <v>0.72699999999999998</v>
      </c>
      <c r="S553" s="39">
        <v>41</v>
      </c>
      <c r="T553" s="66">
        <v>1</v>
      </c>
      <c r="U553" s="67">
        <v>0</v>
      </c>
      <c r="V553" s="68">
        <f t="shared" si="106"/>
        <v>1</v>
      </c>
      <c r="W553" s="39">
        <f t="shared" si="107"/>
        <v>1</v>
      </c>
      <c r="X553" s="39">
        <f t="shared" si="108"/>
        <v>2.2995122184579549E-2</v>
      </c>
      <c r="Y553" s="66">
        <f t="shared" si="109"/>
        <v>2.2995122184579549E-2</v>
      </c>
      <c r="Z553" s="68">
        <f t="shared" si="110"/>
        <v>0.97700487781542045</v>
      </c>
      <c r="AA553" s="66">
        <f t="shared" si="111"/>
        <v>-3.7724731644762279</v>
      </c>
      <c r="AB553" s="68">
        <f t="shared" si="112"/>
        <v>0</v>
      </c>
      <c r="AC553" s="39">
        <f t="shared" si="113"/>
        <v>42.487483648623382</v>
      </c>
      <c r="BA553" s="39">
        <v>0.48230809107715561</v>
      </c>
      <c r="BB553" s="39">
        <v>1</v>
      </c>
      <c r="BC553" s="39">
        <v>0</v>
      </c>
      <c r="BD553" s="39">
        <f t="shared" si="117"/>
        <v>441</v>
      </c>
      <c r="BE553" s="39">
        <f t="shared" si="118"/>
        <v>108</v>
      </c>
      <c r="BF553" s="39">
        <f t="shared" si="114"/>
        <v>0.11799999999999999</v>
      </c>
      <c r="BG553" s="39">
        <f t="shared" si="115"/>
        <v>0.59701492537313428</v>
      </c>
      <c r="BH553" s="39">
        <f t="shared" si="116"/>
        <v>0</v>
      </c>
    </row>
    <row r="554" spans="1:60">
      <c r="A554" s="39">
        <v>1</v>
      </c>
      <c r="B554" s="39">
        <v>116</v>
      </c>
      <c r="C554" s="39">
        <v>70</v>
      </c>
      <c r="D554" s="39">
        <v>28</v>
      </c>
      <c r="E554" s="39">
        <v>0</v>
      </c>
      <c r="F554" s="39">
        <v>27.4</v>
      </c>
      <c r="G554" s="39">
        <v>0.20399999999999999</v>
      </c>
      <c r="H554" s="39">
        <v>21</v>
      </c>
      <c r="I554" s="39">
        <v>0</v>
      </c>
      <c r="L554" s="39">
        <v>6</v>
      </c>
      <c r="M554" s="39">
        <v>80</v>
      </c>
      <c r="N554" s="39">
        <v>66</v>
      </c>
      <c r="O554" s="39">
        <v>30</v>
      </c>
      <c r="P554" s="39">
        <v>0</v>
      </c>
      <c r="Q554" s="39">
        <v>26.2</v>
      </c>
      <c r="R554" s="39">
        <v>0.313</v>
      </c>
      <c r="S554" s="39">
        <v>41</v>
      </c>
      <c r="T554" s="66">
        <v>0</v>
      </c>
      <c r="U554" s="67">
        <v>1</v>
      </c>
      <c r="V554" s="68">
        <f t="shared" si="106"/>
        <v>1</v>
      </c>
      <c r="W554" s="39">
        <f t="shared" si="107"/>
        <v>0</v>
      </c>
      <c r="X554" s="39">
        <f t="shared" si="108"/>
        <v>7.9014951736137623E-2</v>
      </c>
      <c r="Y554" s="66">
        <f t="shared" si="109"/>
        <v>7.9014951736137623E-2</v>
      </c>
      <c r="Z554" s="68">
        <f t="shared" si="110"/>
        <v>0.9209850482638624</v>
      </c>
      <c r="AA554" s="66">
        <f t="shared" si="111"/>
        <v>-8.2311477099798663E-2</v>
      </c>
      <c r="AB554" s="68">
        <f t="shared" si="112"/>
        <v>100</v>
      </c>
      <c r="AC554" s="39">
        <f t="shared" si="113"/>
        <v>8.5793957116988742E-2</v>
      </c>
      <c r="BA554" s="39">
        <v>0.48255873248910791</v>
      </c>
      <c r="BB554" s="39">
        <v>0</v>
      </c>
      <c r="BC554" s="39">
        <v>1</v>
      </c>
      <c r="BD554" s="39">
        <f t="shared" si="117"/>
        <v>441</v>
      </c>
      <c r="BE554" s="39">
        <f t="shared" si="118"/>
        <v>109</v>
      </c>
      <c r="BF554" s="39">
        <f t="shared" si="114"/>
        <v>0.11799999999999999</v>
      </c>
      <c r="BG554" s="39">
        <f t="shared" si="115"/>
        <v>0.59328358208955223</v>
      </c>
      <c r="BH554" s="39">
        <f t="shared" si="116"/>
        <v>1.1865671641791056E-3</v>
      </c>
    </row>
    <row r="555" spans="1:60">
      <c r="A555" s="39">
        <v>3</v>
      </c>
      <c r="B555" s="39">
        <v>84</v>
      </c>
      <c r="C555" s="39">
        <v>68</v>
      </c>
      <c r="D555" s="39">
        <v>30</v>
      </c>
      <c r="E555" s="39">
        <v>106</v>
      </c>
      <c r="F555" s="39">
        <v>31.9</v>
      </c>
      <c r="G555" s="39">
        <v>0.59099999999999997</v>
      </c>
      <c r="H555" s="39">
        <v>25</v>
      </c>
      <c r="I555" s="39">
        <v>0</v>
      </c>
      <c r="L555" s="39">
        <v>6</v>
      </c>
      <c r="M555" s="39">
        <v>80</v>
      </c>
      <c r="N555" s="39">
        <v>80</v>
      </c>
      <c r="O555" s="39">
        <v>36</v>
      </c>
      <c r="P555" s="39">
        <v>0</v>
      </c>
      <c r="Q555" s="39">
        <v>39.799999999999997</v>
      </c>
      <c r="R555" s="39">
        <v>0.17699999999999999</v>
      </c>
      <c r="S555" s="39">
        <v>28</v>
      </c>
      <c r="T555" s="66">
        <v>0</v>
      </c>
      <c r="U555" s="67">
        <v>1</v>
      </c>
      <c r="V555" s="68">
        <f t="shared" si="106"/>
        <v>1</v>
      </c>
      <c r="W555" s="39">
        <f t="shared" si="107"/>
        <v>0</v>
      </c>
      <c r="X555" s="39">
        <f t="shared" si="108"/>
        <v>0.14929529386899965</v>
      </c>
      <c r="Y555" s="66">
        <f t="shared" si="109"/>
        <v>0.14929529386899965</v>
      </c>
      <c r="Z555" s="68">
        <f t="shared" si="110"/>
        <v>0.85070470613100035</v>
      </c>
      <c r="AA555" s="66">
        <f t="shared" si="111"/>
        <v>-0.16169020694671538</v>
      </c>
      <c r="AB555" s="68">
        <f t="shared" si="112"/>
        <v>100</v>
      </c>
      <c r="AC555" s="39">
        <f t="shared" si="113"/>
        <v>0.17549602440545287</v>
      </c>
      <c r="BA555" s="39">
        <v>0.48274864542819573</v>
      </c>
      <c r="BB555" s="39">
        <v>1</v>
      </c>
      <c r="BC555" s="39">
        <v>0</v>
      </c>
      <c r="BD555" s="39">
        <f t="shared" si="117"/>
        <v>442</v>
      </c>
      <c r="BE555" s="39">
        <f t="shared" si="118"/>
        <v>109</v>
      </c>
      <c r="BF555" s="39">
        <f t="shared" si="114"/>
        <v>0.11599999999999999</v>
      </c>
      <c r="BG555" s="39">
        <f t="shared" si="115"/>
        <v>0.59328358208955223</v>
      </c>
      <c r="BH555" s="39">
        <f t="shared" si="116"/>
        <v>1.1865671641791056E-3</v>
      </c>
    </row>
    <row r="556" spans="1:60">
      <c r="A556" s="39">
        <v>6</v>
      </c>
      <c r="B556" s="39">
        <v>114</v>
      </c>
      <c r="C556" s="39">
        <v>88</v>
      </c>
      <c r="D556" s="39">
        <v>0</v>
      </c>
      <c r="E556" s="39">
        <v>0</v>
      </c>
      <c r="F556" s="39">
        <v>27.8</v>
      </c>
      <c r="G556" s="39">
        <v>0.247</v>
      </c>
      <c r="H556" s="39">
        <v>66</v>
      </c>
      <c r="I556" s="39">
        <v>0</v>
      </c>
      <c r="L556" s="39">
        <v>6</v>
      </c>
      <c r="M556" s="39">
        <v>85</v>
      </c>
      <c r="N556" s="39">
        <v>78</v>
      </c>
      <c r="O556" s="39">
        <v>0</v>
      </c>
      <c r="P556" s="39">
        <v>0</v>
      </c>
      <c r="Q556" s="39">
        <v>31.2</v>
      </c>
      <c r="R556" s="39">
        <v>0.38200000000000001</v>
      </c>
      <c r="S556" s="39">
        <v>42</v>
      </c>
      <c r="T556" s="66">
        <v>0</v>
      </c>
      <c r="U556" s="67">
        <v>1</v>
      </c>
      <c r="V556" s="68">
        <f t="shared" si="106"/>
        <v>1</v>
      </c>
      <c r="W556" s="39">
        <f t="shared" si="107"/>
        <v>0</v>
      </c>
      <c r="X556" s="39">
        <f t="shared" si="108"/>
        <v>0.12680456336462415</v>
      </c>
      <c r="Y556" s="66">
        <f t="shared" si="109"/>
        <v>0.12680456336462415</v>
      </c>
      <c r="Z556" s="68">
        <f t="shared" si="110"/>
        <v>0.8731954366353758</v>
      </c>
      <c r="AA556" s="66">
        <f t="shared" si="111"/>
        <v>-0.1355958803445392</v>
      </c>
      <c r="AB556" s="68">
        <f t="shared" si="112"/>
        <v>100</v>
      </c>
      <c r="AC556" s="39">
        <f t="shared" si="113"/>
        <v>0.14521899456235307</v>
      </c>
      <c r="BA556" s="39">
        <v>0.48393383590742406</v>
      </c>
      <c r="BB556" s="39">
        <v>1</v>
      </c>
      <c r="BC556" s="39">
        <v>0</v>
      </c>
      <c r="BD556" s="39">
        <f t="shared" si="117"/>
        <v>443</v>
      </c>
      <c r="BE556" s="39">
        <f t="shared" si="118"/>
        <v>109</v>
      </c>
      <c r="BF556" s="39">
        <f t="shared" si="114"/>
        <v>0.11399999999999999</v>
      </c>
      <c r="BG556" s="39">
        <f t="shared" si="115"/>
        <v>0.59328358208955223</v>
      </c>
      <c r="BH556" s="39">
        <f t="shared" si="116"/>
        <v>1.1865671641791056E-3</v>
      </c>
    </row>
    <row r="557" spans="1:60">
      <c r="A557" s="39">
        <v>1</v>
      </c>
      <c r="B557" s="39">
        <v>88</v>
      </c>
      <c r="C557" s="39">
        <v>62</v>
      </c>
      <c r="D557" s="39">
        <v>24</v>
      </c>
      <c r="E557" s="39">
        <v>44</v>
      </c>
      <c r="F557" s="39">
        <v>29.9</v>
      </c>
      <c r="G557" s="39">
        <v>0.42199999999999999</v>
      </c>
      <c r="H557" s="39">
        <v>23</v>
      </c>
      <c r="I557" s="39">
        <v>0</v>
      </c>
      <c r="L557" s="39">
        <v>6</v>
      </c>
      <c r="M557" s="39">
        <v>87</v>
      </c>
      <c r="N557" s="39">
        <v>80</v>
      </c>
      <c r="O557" s="39">
        <v>0</v>
      </c>
      <c r="P557" s="39">
        <v>0</v>
      </c>
      <c r="Q557" s="39">
        <v>23.2</v>
      </c>
      <c r="R557" s="39">
        <v>8.4000000000000005E-2</v>
      </c>
      <c r="S557" s="39">
        <v>32</v>
      </c>
      <c r="T557" s="66">
        <v>0</v>
      </c>
      <c r="U557" s="67">
        <v>1</v>
      </c>
      <c r="V557" s="68">
        <f t="shared" si="106"/>
        <v>1</v>
      </c>
      <c r="W557" s="39">
        <f t="shared" si="107"/>
        <v>0</v>
      </c>
      <c r="X557" s="39">
        <f t="shared" si="108"/>
        <v>4.5924791875602722E-2</v>
      </c>
      <c r="Y557" s="66">
        <f t="shared" si="109"/>
        <v>4.5924791875602722E-2</v>
      </c>
      <c r="Z557" s="68">
        <f t="shared" si="110"/>
        <v>0.95407520812439728</v>
      </c>
      <c r="AA557" s="66">
        <f t="shared" si="111"/>
        <v>-4.7012776129180527E-2</v>
      </c>
      <c r="AB557" s="68">
        <f t="shared" si="112"/>
        <v>100</v>
      </c>
      <c r="AC557" s="39">
        <f t="shared" si="113"/>
        <v>4.813540010738316E-2</v>
      </c>
      <c r="BA557" s="39">
        <v>0.48396384969944278</v>
      </c>
      <c r="BB557" s="39">
        <v>1</v>
      </c>
      <c r="BC557" s="39">
        <v>0</v>
      </c>
      <c r="BD557" s="39">
        <f t="shared" si="117"/>
        <v>444</v>
      </c>
      <c r="BE557" s="39">
        <f t="shared" si="118"/>
        <v>109</v>
      </c>
      <c r="BF557" s="39">
        <f t="shared" si="114"/>
        <v>0.11199999999999999</v>
      </c>
      <c r="BG557" s="39">
        <f t="shared" si="115"/>
        <v>0.59328358208955223</v>
      </c>
      <c r="BH557" s="39">
        <f t="shared" si="116"/>
        <v>0</v>
      </c>
    </row>
    <row r="558" spans="1:60">
      <c r="A558" s="39">
        <v>1</v>
      </c>
      <c r="B558" s="39">
        <v>84</v>
      </c>
      <c r="C558" s="39">
        <v>64</v>
      </c>
      <c r="D558" s="39">
        <v>23</v>
      </c>
      <c r="E558" s="39">
        <v>115</v>
      </c>
      <c r="F558" s="39">
        <v>36.9</v>
      </c>
      <c r="G558" s="39">
        <v>0.47099999999999997</v>
      </c>
      <c r="H558" s="39">
        <v>28</v>
      </c>
      <c r="I558" s="39">
        <v>0</v>
      </c>
      <c r="L558" s="39">
        <v>6</v>
      </c>
      <c r="M558" s="39">
        <v>91</v>
      </c>
      <c r="N558" s="39">
        <v>0</v>
      </c>
      <c r="O558" s="39">
        <v>0</v>
      </c>
      <c r="P558" s="39">
        <v>0</v>
      </c>
      <c r="Q558" s="39">
        <v>29.8</v>
      </c>
      <c r="R558" s="39">
        <v>0.501</v>
      </c>
      <c r="S558" s="39">
        <v>31</v>
      </c>
      <c r="T558" s="66">
        <v>0</v>
      </c>
      <c r="U558" s="67">
        <v>1</v>
      </c>
      <c r="V558" s="68">
        <f t="shared" si="106"/>
        <v>1</v>
      </c>
      <c r="W558" s="39">
        <f t="shared" si="107"/>
        <v>0</v>
      </c>
      <c r="X558" s="39">
        <f t="shared" si="108"/>
        <v>0.29772779756892637</v>
      </c>
      <c r="Y558" s="66">
        <f t="shared" si="109"/>
        <v>0.29772779756892637</v>
      </c>
      <c r="Z558" s="68">
        <f t="shared" si="110"/>
        <v>0.70227220243107369</v>
      </c>
      <c r="AA558" s="66">
        <f t="shared" si="111"/>
        <v>-0.35343419736217907</v>
      </c>
      <c r="AB558" s="68">
        <f t="shared" si="112"/>
        <v>100</v>
      </c>
      <c r="AC558" s="39">
        <f t="shared" si="113"/>
        <v>0.42394928424943262</v>
      </c>
      <c r="BA558" s="39">
        <v>0.48676797138018302</v>
      </c>
      <c r="BB558" s="39">
        <v>0</v>
      </c>
      <c r="BC558" s="39">
        <v>1</v>
      </c>
      <c r="BD558" s="39">
        <f t="shared" si="117"/>
        <v>444</v>
      </c>
      <c r="BE558" s="39">
        <f t="shared" si="118"/>
        <v>110</v>
      </c>
      <c r="BF558" s="39">
        <f t="shared" si="114"/>
        <v>0.11199999999999999</v>
      </c>
      <c r="BG558" s="39">
        <f t="shared" si="115"/>
        <v>0.58955223880597019</v>
      </c>
      <c r="BH558" s="39">
        <f t="shared" si="116"/>
        <v>0</v>
      </c>
    </row>
    <row r="559" spans="1:60">
      <c r="A559" s="39">
        <v>7</v>
      </c>
      <c r="B559" s="39">
        <v>124</v>
      </c>
      <c r="C559" s="39">
        <v>70</v>
      </c>
      <c r="D559" s="39">
        <v>33</v>
      </c>
      <c r="E559" s="39">
        <v>215</v>
      </c>
      <c r="F559" s="39">
        <v>25.5</v>
      </c>
      <c r="G559" s="39">
        <v>0.161</v>
      </c>
      <c r="H559" s="39">
        <v>37</v>
      </c>
      <c r="I559" s="39">
        <v>0</v>
      </c>
      <c r="L559" s="39">
        <v>6</v>
      </c>
      <c r="M559" s="39">
        <v>92</v>
      </c>
      <c r="N559" s="39">
        <v>62</v>
      </c>
      <c r="O559" s="39">
        <v>32</v>
      </c>
      <c r="P559" s="39">
        <v>126</v>
      </c>
      <c r="Q559" s="39">
        <v>32</v>
      </c>
      <c r="R559" s="39">
        <v>8.5000000000000006E-2</v>
      </c>
      <c r="S559" s="39">
        <v>46</v>
      </c>
      <c r="T559" s="66">
        <v>0</v>
      </c>
      <c r="U559" s="67">
        <v>1</v>
      </c>
      <c r="V559" s="68">
        <f t="shared" si="106"/>
        <v>1</v>
      </c>
      <c r="W559" s="39">
        <f t="shared" si="107"/>
        <v>0</v>
      </c>
      <c r="X559" s="39">
        <f t="shared" si="108"/>
        <v>0.14798837897746558</v>
      </c>
      <c r="Y559" s="66">
        <f t="shared" si="109"/>
        <v>0.14798837897746558</v>
      </c>
      <c r="Z559" s="68">
        <f t="shared" si="110"/>
        <v>0.85201162102253436</v>
      </c>
      <c r="AA559" s="66">
        <f t="shared" si="111"/>
        <v>-0.16015511254803086</v>
      </c>
      <c r="AB559" s="68">
        <f t="shared" si="112"/>
        <v>100</v>
      </c>
      <c r="AC559" s="39">
        <f t="shared" si="113"/>
        <v>0.17369291137116019</v>
      </c>
      <c r="BA559" s="39">
        <v>0.48795730017358402</v>
      </c>
      <c r="BB559" s="39">
        <v>0</v>
      </c>
      <c r="BC559" s="39">
        <v>1</v>
      </c>
      <c r="BD559" s="39">
        <f t="shared" si="117"/>
        <v>444</v>
      </c>
      <c r="BE559" s="39">
        <f t="shared" si="118"/>
        <v>111</v>
      </c>
      <c r="BF559" s="39">
        <f t="shared" si="114"/>
        <v>0.11199999999999999</v>
      </c>
      <c r="BG559" s="39">
        <f t="shared" si="115"/>
        <v>0.58582089552238803</v>
      </c>
      <c r="BH559" s="39">
        <f t="shared" si="116"/>
        <v>1.1716417910447772E-3</v>
      </c>
    </row>
    <row r="560" spans="1:60">
      <c r="A560" s="39">
        <v>1</v>
      </c>
      <c r="B560" s="39">
        <v>97</v>
      </c>
      <c r="C560" s="39">
        <v>70</v>
      </c>
      <c r="D560" s="39">
        <v>40</v>
      </c>
      <c r="E560" s="39">
        <v>0</v>
      </c>
      <c r="F560" s="39">
        <v>38.1</v>
      </c>
      <c r="G560" s="39">
        <v>0.218</v>
      </c>
      <c r="H560" s="39">
        <v>30</v>
      </c>
      <c r="I560" s="39">
        <v>0</v>
      </c>
      <c r="L560" s="39">
        <v>6</v>
      </c>
      <c r="M560" s="39">
        <v>92</v>
      </c>
      <c r="N560" s="39">
        <v>92</v>
      </c>
      <c r="O560" s="39">
        <v>0</v>
      </c>
      <c r="P560" s="39">
        <v>0</v>
      </c>
      <c r="Q560" s="39">
        <v>19.899999999999999</v>
      </c>
      <c r="R560" s="39">
        <v>0.188</v>
      </c>
      <c r="S560" s="39">
        <v>28</v>
      </c>
      <c r="T560" s="66">
        <v>0</v>
      </c>
      <c r="U560" s="67">
        <v>1</v>
      </c>
      <c r="V560" s="68">
        <f t="shared" si="106"/>
        <v>1</v>
      </c>
      <c r="W560" s="39">
        <f t="shared" si="107"/>
        <v>0</v>
      </c>
      <c r="X560" s="39">
        <f t="shared" si="108"/>
        <v>3.6450948350087144E-2</v>
      </c>
      <c r="Y560" s="66">
        <f t="shared" si="109"/>
        <v>3.6450948350087144E-2</v>
      </c>
      <c r="Z560" s="68">
        <f t="shared" si="110"/>
        <v>0.96354905164991289</v>
      </c>
      <c r="AA560" s="66">
        <f t="shared" si="111"/>
        <v>-3.7131882563783476E-2</v>
      </c>
      <c r="AB560" s="68">
        <f t="shared" si="112"/>
        <v>100</v>
      </c>
      <c r="AC560" s="39">
        <f t="shared" si="113"/>
        <v>3.7829883478865067E-2</v>
      </c>
      <c r="BA560" s="39">
        <v>0.49569000642605032</v>
      </c>
      <c r="BB560" s="39">
        <v>1</v>
      </c>
      <c r="BC560" s="39">
        <v>0</v>
      </c>
      <c r="BD560" s="39">
        <f t="shared" si="117"/>
        <v>445</v>
      </c>
      <c r="BE560" s="39">
        <f t="shared" si="118"/>
        <v>111</v>
      </c>
      <c r="BF560" s="39">
        <f t="shared" si="114"/>
        <v>0.10999999999999999</v>
      </c>
      <c r="BG560" s="39">
        <f t="shared" si="115"/>
        <v>0.58582089552238803</v>
      </c>
      <c r="BH560" s="39">
        <f t="shared" si="116"/>
        <v>0</v>
      </c>
    </row>
    <row r="561" spans="1:60">
      <c r="A561" s="39">
        <v>8</v>
      </c>
      <c r="B561" s="39">
        <v>110</v>
      </c>
      <c r="C561" s="39">
        <v>76</v>
      </c>
      <c r="D561" s="39">
        <v>0</v>
      </c>
      <c r="E561" s="39">
        <v>0</v>
      </c>
      <c r="F561" s="39">
        <v>27.8</v>
      </c>
      <c r="G561" s="39">
        <v>0.23699999999999999</v>
      </c>
      <c r="H561" s="39">
        <v>58</v>
      </c>
      <c r="I561" s="39">
        <v>0</v>
      </c>
      <c r="L561" s="39">
        <v>6</v>
      </c>
      <c r="M561" s="39">
        <v>93</v>
      </c>
      <c r="N561" s="39">
        <v>50</v>
      </c>
      <c r="O561" s="39">
        <v>30</v>
      </c>
      <c r="P561" s="39">
        <v>64</v>
      </c>
      <c r="Q561" s="39">
        <v>28.7</v>
      </c>
      <c r="R561" s="39">
        <v>0.35599999999999998</v>
      </c>
      <c r="S561" s="39">
        <v>23</v>
      </c>
      <c r="T561" s="66">
        <v>0</v>
      </c>
      <c r="U561" s="67">
        <v>1</v>
      </c>
      <c r="V561" s="68">
        <f t="shared" si="106"/>
        <v>1</v>
      </c>
      <c r="W561" s="39">
        <f t="shared" si="107"/>
        <v>0</v>
      </c>
      <c r="X561" s="39">
        <f t="shared" si="108"/>
        <v>0.13412535124597544</v>
      </c>
      <c r="Y561" s="66">
        <f t="shared" si="109"/>
        <v>0.13412535124597544</v>
      </c>
      <c r="Z561" s="68">
        <f t="shared" si="110"/>
        <v>0.86587464875402453</v>
      </c>
      <c r="AA561" s="66">
        <f t="shared" si="111"/>
        <v>-0.14401512829381771</v>
      </c>
      <c r="AB561" s="68">
        <f t="shared" si="112"/>
        <v>100</v>
      </c>
      <c r="AC561" s="39">
        <f t="shared" si="113"/>
        <v>0.15490158008318988</v>
      </c>
      <c r="BA561" s="39">
        <v>0.4994226415143333</v>
      </c>
      <c r="BB561" s="39">
        <v>0</v>
      </c>
      <c r="BC561" s="39">
        <v>1</v>
      </c>
      <c r="BD561" s="39">
        <f t="shared" si="117"/>
        <v>445</v>
      </c>
      <c r="BE561" s="39">
        <f t="shared" si="118"/>
        <v>112</v>
      </c>
      <c r="BF561" s="39">
        <f t="shared" si="114"/>
        <v>0.10999999999999999</v>
      </c>
      <c r="BG561" s="39">
        <f t="shared" si="115"/>
        <v>0.58208955223880599</v>
      </c>
      <c r="BH561" s="39">
        <f t="shared" si="116"/>
        <v>1.164179104477613E-3</v>
      </c>
    </row>
    <row r="562" spans="1:60">
      <c r="A562" s="39">
        <v>11</v>
      </c>
      <c r="B562" s="39">
        <v>103</v>
      </c>
      <c r="C562" s="39">
        <v>68</v>
      </c>
      <c r="D562" s="39">
        <v>40</v>
      </c>
      <c r="E562" s="39">
        <v>0</v>
      </c>
      <c r="F562" s="39">
        <v>46.2</v>
      </c>
      <c r="G562" s="39">
        <v>0.126</v>
      </c>
      <c r="H562" s="39">
        <v>42</v>
      </c>
      <c r="I562" s="39">
        <v>0</v>
      </c>
      <c r="L562" s="39">
        <v>6</v>
      </c>
      <c r="M562" s="39">
        <v>96</v>
      </c>
      <c r="N562" s="39">
        <v>0</v>
      </c>
      <c r="O562" s="39">
        <v>0</v>
      </c>
      <c r="P562" s="39">
        <v>0</v>
      </c>
      <c r="Q562" s="39">
        <v>23.7</v>
      </c>
      <c r="R562" s="39">
        <v>0.19</v>
      </c>
      <c r="S562" s="39">
        <v>28</v>
      </c>
      <c r="T562" s="66">
        <v>0</v>
      </c>
      <c r="U562" s="67">
        <v>1</v>
      </c>
      <c r="V562" s="68">
        <f t="shared" si="106"/>
        <v>1</v>
      </c>
      <c r="W562" s="39">
        <f t="shared" si="107"/>
        <v>0</v>
      </c>
      <c r="X562" s="39">
        <f t="shared" si="108"/>
        <v>0.17249360082528384</v>
      </c>
      <c r="Y562" s="66">
        <f t="shared" si="109"/>
        <v>0.17249360082528384</v>
      </c>
      <c r="Z562" s="68">
        <f t="shared" si="110"/>
        <v>0.82750639917471613</v>
      </c>
      <c r="AA562" s="66">
        <f t="shared" si="111"/>
        <v>-0.18933843861916874</v>
      </c>
      <c r="AB562" s="68">
        <f t="shared" si="112"/>
        <v>100</v>
      </c>
      <c r="AC562" s="39">
        <f t="shared" si="113"/>
        <v>0.20844986938749255</v>
      </c>
      <c r="BA562" s="39">
        <v>0.50157345208067849</v>
      </c>
      <c r="BB562" s="39">
        <v>1</v>
      </c>
      <c r="BC562" s="39">
        <v>0</v>
      </c>
      <c r="BD562" s="39">
        <f t="shared" si="117"/>
        <v>446</v>
      </c>
      <c r="BE562" s="39">
        <f t="shared" si="118"/>
        <v>112</v>
      </c>
      <c r="BF562" s="39">
        <f t="shared" si="114"/>
        <v>0.10799999999999998</v>
      </c>
      <c r="BG562" s="39">
        <f t="shared" si="115"/>
        <v>0.58208955223880599</v>
      </c>
      <c r="BH562" s="39">
        <f t="shared" si="116"/>
        <v>0</v>
      </c>
    </row>
    <row r="563" spans="1:60">
      <c r="A563" s="39">
        <v>11</v>
      </c>
      <c r="B563" s="39">
        <v>85</v>
      </c>
      <c r="C563" s="39">
        <v>74</v>
      </c>
      <c r="D563" s="39">
        <v>0</v>
      </c>
      <c r="E563" s="39">
        <v>0</v>
      </c>
      <c r="F563" s="39">
        <v>30.1</v>
      </c>
      <c r="G563" s="39">
        <v>0.3</v>
      </c>
      <c r="H563" s="39">
        <v>35</v>
      </c>
      <c r="I563" s="39">
        <v>0</v>
      </c>
      <c r="L563" s="39">
        <v>6</v>
      </c>
      <c r="M563" s="39">
        <v>98</v>
      </c>
      <c r="N563" s="39">
        <v>58</v>
      </c>
      <c r="O563" s="39">
        <v>33</v>
      </c>
      <c r="P563" s="39">
        <v>190</v>
      </c>
      <c r="Q563" s="39">
        <v>34</v>
      </c>
      <c r="R563" s="39">
        <v>0.43</v>
      </c>
      <c r="S563" s="39">
        <v>43</v>
      </c>
      <c r="T563" s="66">
        <v>0</v>
      </c>
      <c r="U563" s="67">
        <v>1</v>
      </c>
      <c r="V563" s="68">
        <f t="shared" si="106"/>
        <v>1</v>
      </c>
      <c r="W563" s="39">
        <f t="shared" si="107"/>
        <v>0</v>
      </c>
      <c r="X563" s="39">
        <f t="shared" si="108"/>
        <v>0.24953950442323447</v>
      </c>
      <c r="Y563" s="66">
        <f t="shared" si="109"/>
        <v>0.24953950442323447</v>
      </c>
      <c r="Z563" s="68">
        <f t="shared" si="110"/>
        <v>0.75046049557676553</v>
      </c>
      <c r="AA563" s="66">
        <f t="shared" si="111"/>
        <v>-0.28706826676668495</v>
      </c>
      <c r="AB563" s="68">
        <f t="shared" si="112"/>
        <v>100</v>
      </c>
      <c r="AC563" s="39">
        <f t="shared" si="113"/>
        <v>0.33251517687343579</v>
      </c>
      <c r="BA563" s="39">
        <v>0.50526695617734418</v>
      </c>
      <c r="BB563" s="39">
        <v>0</v>
      </c>
      <c r="BC563" s="39">
        <v>1</v>
      </c>
      <c r="BD563" s="39">
        <f t="shared" si="117"/>
        <v>446</v>
      </c>
      <c r="BE563" s="39">
        <f t="shared" si="118"/>
        <v>113</v>
      </c>
      <c r="BF563" s="39">
        <f t="shared" si="114"/>
        <v>0.10799999999999998</v>
      </c>
      <c r="BG563" s="39">
        <f t="shared" si="115"/>
        <v>0.57835820895522394</v>
      </c>
      <c r="BH563" s="39">
        <f t="shared" si="116"/>
        <v>0</v>
      </c>
    </row>
    <row r="564" spans="1:60">
      <c r="A564" s="39">
        <v>6</v>
      </c>
      <c r="B564" s="39">
        <v>125</v>
      </c>
      <c r="C564" s="39">
        <v>76</v>
      </c>
      <c r="D564" s="39">
        <v>0</v>
      </c>
      <c r="E564" s="39">
        <v>0</v>
      </c>
      <c r="F564" s="39">
        <v>33.799999999999997</v>
      </c>
      <c r="G564" s="39">
        <v>0.121</v>
      </c>
      <c r="H564" s="39">
        <v>54</v>
      </c>
      <c r="I564" s="39">
        <v>1</v>
      </c>
      <c r="L564" s="39">
        <v>6</v>
      </c>
      <c r="M564" s="39">
        <v>99</v>
      </c>
      <c r="N564" s="39">
        <v>60</v>
      </c>
      <c r="O564" s="39">
        <v>19</v>
      </c>
      <c r="P564" s="39">
        <v>54</v>
      </c>
      <c r="Q564" s="39">
        <v>26.9</v>
      </c>
      <c r="R564" s="39">
        <v>0.497</v>
      </c>
      <c r="S564" s="39">
        <v>32</v>
      </c>
      <c r="T564" s="66">
        <v>0</v>
      </c>
      <c r="U564" s="67">
        <v>1</v>
      </c>
      <c r="V564" s="68">
        <f t="shared" si="106"/>
        <v>1</v>
      </c>
      <c r="W564" s="39">
        <f t="shared" si="107"/>
        <v>0</v>
      </c>
      <c r="X564" s="39">
        <f t="shared" si="108"/>
        <v>0.15759924232060407</v>
      </c>
      <c r="Y564" s="66">
        <f t="shared" si="109"/>
        <v>0.15759924232060407</v>
      </c>
      <c r="Z564" s="68">
        <f t="shared" si="110"/>
        <v>0.84240075767939593</v>
      </c>
      <c r="AA564" s="66">
        <f t="shared" si="111"/>
        <v>-0.17149941873329344</v>
      </c>
      <c r="AB564" s="68">
        <f t="shared" si="112"/>
        <v>100</v>
      </c>
      <c r="AC564" s="39">
        <f t="shared" si="113"/>
        <v>0.18708345271999838</v>
      </c>
      <c r="BA564" s="39">
        <v>0.51096472629181278</v>
      </c>
      <c r="BB564" s="39">
        <v>0</v>
      </c>
      <c r="BC564" s="39">
        <v>1</v>
      </c>
      <c r="BD564" s="39">
        <f t="shared" si="117"/>
        <v>446</v>
      </c>
      <c r="BE564" s="39">
        <f t="shared" si="118"/>
        <v>114</v>
      </c>
      <c r="BF564" s="39">
        <f t="shared" si="114"/>
        <v>0.10799999999999998</v>
      </c>
      <c r="BG564" s="39">
        <f t="shared" si="115"/>
        <v>0.57462686567164178</v>
      </c>
      <c r="BH564" s="39">
        <f t="shared" si="116"/>
        <v>0</v>
      </c>
    </row>
    <row r="565" spans="1:60">
      <c r="A565" s="39">
        <v>0</v>
      </c>
      <c r="B565" s="39">
        <v>198</v>
      </c>
      <c r="C565" s="39">
        <v>66</v>
      </c>
      <c r="D565" s="39">
        <v>32</v>
      </c>
      <c r="E565" s="39">
        <v>274</v>
      </c>
      <c r="F565" s="39">
        <v>41.3</v>
      </c>
      <c r="G565" s="39">
        <v>0.502</v>
      </c>
      <c r="H565" s="39">
        <v>28</v>
      </c>
      <c r="I565" s="39">
        <v>1</v>
      </c>
      <c r="L565" s="39">
        <v>6</v>
      </c>
      <c r="M565" s="39">
        <v>102</v>
      </c>
      <c r="N565" s="39">
        <v>82</v>
      </c>
      <c r="O565" s="39">
        <v>0</v>
      </c>
      <c r="P565" s="39">
        <v>0</v>
      </c>
      <c r="Q565" s="39">
        <v>30.8</v>
      </c>
      <c r="R565" s="39">
        <v>0.18</v>
      </c>
      <c r="S565" s="39">
        <v>36</v>
      </c>
      <c r="T565" s="66">
        <v>1</v>
      </c>
      <c r="U565" s="67">
        <v>0</v>
      </c>
      <c r="V565" s="68">
        <f t="shared" si="106"/>
        <v>1</v>
      </c>
      <c r="W565" s="39">
        <f t="shared" si="107"/>
        <v>1</v>
      </c>
      <c r="X565" s="39">
        <f t="shared" si="108"/>
        <v>0.15434356249631831</v>
      </c>
      <c r="Y565" s="66">
        <f t="shared" si="109"/>
        <v>0.15434356249631831</v>
      </c>
      <c r="Z565" s="68">
        <f t="shared" si="110"/>
        <v>0.84565643750368169</v>
      </c>
      <c r="AA565" s="66">
        <f t="shared" si="111"/>
        <v>-1.8685742360866444</v>
      </c>
      <c r="AB565" s="68">
        <f t="shared" si="112"/>
        <v>0</v>
      </c>
      <c r="AC565" s="39">
        <f t="shared" si="113"/>
        <v>5.47905221200174</v>
      </c>
      <c r="BA565" s="39">
        <v>0.51290680017297807</v>
      </c>
      <c r="BB565" s="39">
        <v>0</v>
      </c>
      <c r="BC565" s="39">
        <v>1</v>
      </c>
      <c r="BD565" s="39">
        <f t="shared" si="117"/>
        <v>446</v>
      </c>
      <c r="BE565" s="39">
        <f t="shared" si="118"/>
        <v>115</v>
      </c>
      <c r="BF565" s="39">
        <f t="shared" si="114"/>
        <v>0.10799999999999998</v>
      </c>
      <c r="BG565" s="39">
        <f t="shared" si="115"/>
        <v>0.57089552238805963</v>
      </c>
      <c r="BH565" s="39">
        <f t="shared" si="116"/>
        <v>1.1417910447761202E-3</v>
      </c>
    </row>
    <row r="566" spans="1:60">
      <c r="A566" s="39">
        <v>1</v>
      </c>
      <c r="B566" s="39">
        <v>87</v>
      </c>
      <c r="C566" s="39">
        <v>68</v>
      </c>
      <c r="D566" s="39">
        <v>34</v>
      </c>
      <c r="E566" s="39">
        <v>77</v>
      </c>
      <c r="F566" s="39">
        <v>37.6</v>
      </c>
      <c r="G566" s="39">
        <v>0.40100000000000002</v>
      </c>
      <c r="H566" s="39">
        <v>24</v>
      </c>
      <c r="I566" s="39">
        <v>0</v>
      </c>
      <c r="L566" s="39">
        <v>6</v>
      </c>
      <c r="M566" s="39">
        <v>102</v>
      </c>
      <c r="N566" s="39">
        <v>90</v>
      </c>
      <c r="O566" s="39">
        <v>39</v>
      </c>
      <c r="P566" s="39">
        <v>0</v>
      </c>
      <c r="Q566" s="39">
        <v>35.700000000000003</v>
      </c>
      <c r="R566" s="39">
        <v>0.67400000000000004</v>
      </c>
      <c r="S566" s="39">
        <v>28</v>
      </c>
      <c r="T566" s="66">
        <v>0</v>
      </c>
      <c r="U566" s="67">
        <v>1</v>
      </c>
      <c r="V566" s="68">
        <f t="shared" si="106"/>
        <v>1</v>
      </c>
      <c r="W566" s="39">
        <f t="shared" si="107"/>
        <v>0</v>
      </c>
      <c r="X566" s="39">
        <f t="shared" si="108"/>
        <v>0.26979648056950251</v>
      </c>
      <c r="Y566" s="66">
        <f t="shared" si="109"/>
        <v>0.26979648056950251</v>
      </c>
      <c r="Z566" s="68">
        <f t="shared" si="110"/>
        <v>0.73020351943049744</v>
      </c>
      <c r="AA566" s="66">
        <f t="shared" si="111"/>
        <v>-0.31443198995504595</v>
      </c>
      <c r="AB566" s="68">
        <f t="shared" si="112"/>
        <v>100</v>
      </c>
      <c r="AC566" s="39">
        <f t="shared" si="113"/>
        <v>0.36948121090942293</v>
      </c>
      <c r="BA566" s="39">
        <v>0.51558033594641894</v>
      </c>
      <c r="BB566" s="39">
        <v>1</v>
      </c>
      <c r="BC566" s="39">
        <v>0</v>
      </c>
      <c r="BD566" s="39">
        <f t="shared" si="117"/>
        <v>447</v>
      </c>
      <c r="BE566" s="39">
        <f t="shared" si="118"/>
        <v>115</v>
      </c>
      <c r="BF566" s="39">
        <f t="shared" si="114"/>
        <v>0.10599999999999998</v>
      </c>
      <c r="BG566" s="39">
        <f t="shared" si="115"/>
        <v>0.57089552238805963</v>
      </c>
      <c r="BH566" s="39">
        <f t="shared" si="116"/>
        <v>1.1417910447761202E-3</v>
      </c>
    </row>
    <row r="567" spans="1:60">
      <c r="A567" s="39">
        <v>6</v>
      </c>
      <c r="B567" s="39">
        <v>99</v>
      </c>
      <c r="C567" s="39">
        <v>60</v>
      </c>
      <c r="D567" s="39">
        <v>19</v>
      </c>
      <c r="E567" s="39">
        <v>54</v>
      </c>
      <c r="F567" s="39">
        <v>26.9</v>
      </c>
      <c r="G567" s="39">
        <v>0.497</v>
      </c>
      <c r="H567" s="39">
        <v>32</v>
      </c>
      <c r="I567" s="39">
        <v>0</v>
      </c>
      <c r="L567" s="39">
        <v>6</v>
      </c>
      <c r="M567" s="39">
        <v>103</v>
      </c>
      <c r="N567" s="39">
        <v>66</v>
      </c>
      <c r="O567" s="39">
        <v>0</v>
      </c>
      <c r="P567" s="39">
        <v>0</v>
      </c>
      <c r="Q567" s="39">
        <v>24.3</v>
      </c>
      <c r="R567" s="39">
        <v>0.249</v>
      </c>
      <c r="S567" s="39">
        <v>29</v>
      </c>
      <c r="T567" s="66">
        <v>0</v>
      </c>
      <c r="U567" s="67">
        <v>1</v>
      </c>
      <c r="V567" s="68">
        <f t="shared" si="106"/>
        <v>1</v>
      </c>
      <c r="W567" s="39">
        <f t="shared" si="107"/>
        <v>0</v>
      </c>
      <c r="X567" s="39">
        <f t="shared" si="108"/>
        <v>0.11155434562987077</v>
      </c>
      <c r="Y567" s="66">
        <f t="shared" si="109"/>
        <v>0.11155434562987077</v>
      </c>
      <c r="Z567" s="68">
        <f t="shared" si="110"/>
        <v>0.88844565437012923</v>
      </c>
      <c r="AA567" s="66">
        <f t="shared" si="111"/>
        <v>-0.11828179885167402</v>
      </c>
      <c r="AB567" s="68">
        <f t="shared" si="112"/>
        <v>100</v>
      </c>
      <c r="AC567" s="39">
        <f t="shared" si="113"/>
        <v>0.12556124854812659</v>
      </c>
      <c r="BA567" s="39">
        <v>0.51787750416758727</v>
      </c>
      <c r="BB567" s="39">
        <v>1</v>
      </c>
      <c r="BC567" s="39">
        <v>0</v>
      </c>
      <c r="BD567" s="39">
        <f t="shared" si="117"/>
        <v>448</v>
      </c>
      <c r="BE567" s="39">
        <f t="shared" si="118"/>
        <v>115</v>
      </c>
      <c r="BF567" s="39">
        <f t="shared" si="114"/>
        <v>0.10399999999999998</v>
      </c>
      <c r="BG567" s="39">
        <f t="shared" si="115"/>
        <v>0.57089552238805963</v>
      </c>
      <c r="BH567" s="39">
        <f t="shared" si="116"/>
        <v>0</v>
      </c>
    </row>
    <row r="568" spans="1:60">
      <c r="A568" s="39">
        <v>0</v>
      </c>
      <c r="B568" s="39">
        <v>91</v>
      </c>
      <c r="C568" s="39">
        <v>80</v>
      </c>
      <c r="D568" s="39">
        <v>0</v>
      </c>
      <c r="E568" s="39">
        <v>0</v>
      </c>
      <c r="F568" s="39">
        <v>32.4</v>
      </c>
      <c r="G568" s="39">
        <v>0.60099999999999998</v>
      </c>
      <c r="H568" s="39">
        <v>27</v>
      </c>
      <c r="I568" s="39">
        <v>0</v>
      </c>
      <c r="L568" s="39">
        <v>6</v>
      </c>
      <c r="M568" s="39">
        <v>103</v>
      </c>
      <c r="N568" s="39">
        <v>72</v>
      </c>
      <c r="O568" s="39">
        <v>32</v>
      </c>
      <c r="P568" s="39">
        <v>190</v>
      </c>
      <c r="Q568" s="39">
        <v>37.700000000000003</v>
      </c>
      <c r="R568" s="39">
        <v>0.32400000000000001</v>
      </c>
      <c r="S568" s="39">
        <v>55</v>
      </c>
      <c r="T568" s="66">
        <v>0</v>
      </c>
      <c r="U568" s="67">
        <v>1</v>
      </c>
      <c r="V568" s="68">
        <f t="shared" si="106"/>
        <v>1</v>
      </c>
      <c r="W568" s="39">
        <f t="shared" si="107"/>
        <v>0</v>
      </c>
      <c r="X568" s="39">
        <f t="shared" si="108"/>
        <v>0.33139659648735398</v>
      </c>
      <c r="Y568" s="66">
        <f t="shared" si="109"/>
        <v>0.33139659648735398</v>
      </c>
      <c r="Z568" s="68">
        <f t="shared" si="110"/>
        <v>0.66860340351264602</v>
      </c>
      <c r="AA568" s="66">
        <f t="shared" si="111"/>
        <v>-0.40256421450259522</v>
      </c>
      <c r="AB568" s="68">
        <f t="shared" si="112"/>
        <v>100</v>
      </c>
      <c r="AC568" s="39">
        <f t="shared" si="113"/>
        <v>0.49565496488096461</v>
      </c>
      <c r="BA568" s="39">
        <v>0.52136760506411117</v>
      </c>
      <c r="BB568" s="39">
        <v>0</v>
      </c>
      <c r="BC568" s="39">
        <v>1</v>
      </c>
      <c r="BD568" s="39">
        <f t="shared" si="117"/>
        <v>448</v>
      </c>
      <c r="BE568" s="39">
        <f t="shared" si="118"/>
        <v>116</v>
      </c>
      <c r="BF568" s="39">
        <f t="shared" si="114"/>
        <v>0.10399999999999998</v>
      </c>
      <c r="BG568" s="39">
        <f t="shared" si="115"/>
        <v>0.56716417910447769</v>
      </c>
      <c r="BH568" s="39">
        <f t="shared" si="116"/>
        <v>0</v>
      </c>
    </row>
    <row r="569" spans="1:60">
      <c r="A569" s="39">
        <v>2</v>
      </c>
      <c r="B569" s="39">
        <v>95</v>
      </c>
      <c r="C569" s="39">
        <v>54</v>
      </c>
      <c r="D569" s="39">
        <v>14</v>
      </c>
      <c r="E569" s="39">
        <v>88</v>
      </c>
      <c r="F569" s="39">
        <v>26.1</v>
      </c>
      <c r="G569" s="39">
        <v>0.748</v>
      </c>
      <c r="H569" s="39">
        <v>22</v>
      </c>
      <c r="I569" s="39">
        <v>0</v>
      </c>
      <c r="L569" s="39">
        <v>6</v>
      </c>
      <c r="M569" s="39">
        <v>104</v>
      </c>
      <c r="N569" s="39">
        <v>74</v>
      </c>
      <c r="O569" s="39">
        <v>18</v>
      </c>
      <c r="P569" s="39">
        <v>156</v>
      </c>
      <c r="Q569" s="39">
        <v>29.9</v>
      </c>
      <c r="R569" s="39">
        <v>0.72199999999999998</v>
      </c>
      <c r="S569" s="39">
        <v>41</v>
      </c>
      <c r="T569" s="66">
        <v>1</v>
      </c>
      <c r="U569" s="67">
        <v>0</v>
      </c>
      <c r="V569" s="68">
        <f t="shared" si="106"/>
        <v>1</v>
      </c>
      <c r="W569" s="39">
        <f t="shared" si="107"/>
        <v>1</v>
      </c>
      <c r="X569" s="39">
        <f t="shared" si="108"/>
        <v>0.23270452602079747</v>
      </c>
      <c r="Y569" s="66">
        <f t="shared" si="109"/>
        <v>0.23270452602079747</v>
      </c>
      <c r="Z569" s="68">
        <f t="shared" si="110"/>
        <v>0.7672954739792025</v>
      </c>
      <c r="AA569" s="66">
        <f t="shared" si="111"/>
        <v>-1.4579857588381264</v>
      </c>
      <c r="AB569" s="68">
        <f t="shared" si="112"/>
        <v>0</v>
      </c>
      <c r="AC569" s="39">
        <f t="shared" si="113"/>
        <v>3.2972950165594419</v>
      </c>
      <c r="BA569" s="39">
        <v>0.52161360119125721</v>
      </c>
      <c r="BB569" s="39">
        <v>0</v>
      </c>
      <c r="BC569" s="39">
        <v>1</v>
      </c>
      <c r="BD569" s="39">
        <f t="shared" si="117"/>
        <v>448</v>
      </c>
      <c r="BE569" s="39">
        <f t="shared" si="118"/>
        <v>117</v>
      </c>
      <c r="BF569" s="39">
        <f t="shared" si="114"/>
        <v>0.10399999999999998</v>
      </c>
      <c r="BG569" s="39">
        <f t="shared" si="115"/>
        <v>0.56343283582089554</v>
      </c>
      <c r="BH569" s="39">
        <f t="shared" si="116"/>
        <v>1.126865671641792E-3</v>
      </c>
    </row>
    <row r="570" spans="1:60">
      <c r="A570" s="39">
        <v>1</v>
      </c>
      <c r="B570" s="39">
        <v>99</v>
      </c>
      <c r="C570" s="39">
        <v>72</v>
      </c>
      <c r="D570" s="39">
        <v>30</v>
      </c>
      <c r="E570" s="39">
        <v>18</v>
      </c>
      <c r="F570" s="39">
        <v>38.6</v>
      </c>
      <c r="G570" s="39">
        <v>0.41199999999999998</v>
      </c>
      <c r="H570" s="39">
        <v>21</v>
      </c>
      <c r="I570" s="39">
        <v>0</v>
      </c>
      <c r="L570" s="39">
        <v>6</v>
      </c>
      <c r="M570" s="39">
        <v>105</v>
      </c>
      <c r="N570" s="39">
        <v>70</v>
      </c>
      <c r="O570" s="39">
        <v>32</v>
      </c>
      <c r="P570" s="39">
        <v>68</v>
      </c>
      <c r="Q570" s="39">
        <v>30.8</v>
      </c>
      <c r="R570" s="39">
        <v>0.122</v>
      </c>
      <c r="S570" s="39">
        <v>37</v>
      </c>
      <c r="T570" s="66">
        <v>0</v>
      </c>
      <c r="U570" s="67">
        <v>1</v>
      </c>
      <c r="V570" s="68">
        <f t="shared" si="106"/>
        <v>1</v>
      </c>
      <c r="W570" s="39">
        <f t="shared" si="107"/>
        <v>0</v>
      </c>
      <c r="X570" s="39">
        <f t="shared" si="108"/>
        <v>0.17696095646273891</v>
      </c>
      <c r="Y570" s="66">
        <f t="shared" si="109"/>
        <v>0.17696095646273891</v>
      </c>
      <c r="Z570" s="68">
        <f t="shared" si="110"/>
        <v>0.82303904353726109</v>
      </c>
      <c r="AA570" s="66">
        <f t="shared" si="111"/>
        <v>-0.19475163892333239</v>
      </c>
      <c r="AB570" s="68">
        <f t="shared" si="112"/>
        <v>100</v>
      </c>
      <c r="AC570" s="39">
        <f t="shared" si="113"/>
        <v>0.21500918802368751</v>
      </c>
      <c r="BA570" s="39">
        <v>0.52236179531193083</v>
      </c>
      <c r="BB570" s="39">
        <v>1</v>
      </c>
      <c r="BC570" s="39">
        <v>0</v>
      </c>
      <c r="BD570" s="39">
        <f t="shared" si="117"/>
        <v>449</v>
      </c>
      <c r="BE570" s="39">
        <f t="shared" si="118"/>
        <v>117</v>
      </c>
      <c r="BF570" s="39">
        <f t="shared" si="114"/>
        <v>0.10199999999999998</v>
      </c>
      <c r="BG570" s="39">
        <f t="shared" si="115"/>
        <v>0.56343283582089554</v>
      </c>
      <c r="BH570" s="39">
        <f t="shared" si="116"/>
        <v>1.126865671641792E-3</v>
      </c>
    </row>
    <row r="571" spans="1:60">
      <c r="A571" s="39">
        <v>6</v>
      </c>
      <c r="B571" s="39">
        <v>92</v>
      </c>
      <c r="C571" s="39">
        <v>62</v>
      </c>
      <c r="D571" s="39">
        <v>32</v>
      </c>
      <c r="E571" s="39">
        <v>126</v>
      </c>
      <c r="F571" s="39">
        <v>32</v>
      </c>
      <c r="G571" s="39">
        <v>8.5000000000000006E-2</v>
      </c>
      <c r="H571" s="39">
        <v>46</v>
      </c>
      <c r="I571" s="39">
        <v>0</v>
      </c>
      <c r="L571" s="39">
        <v>6</v>
      </c>
      <c r="M571" s="39">
        <v>105</v>
      </c>
      <c r="N571" s="39">
        <v>80</v>
      </c>
      <c r="O571" s="39">
        <v>28</v>
      </c>
      <c r="P571" s="39">
        <v>0</v>
      </c>
      <c r="Q571" s="39">
        <v>32.5</v>
      </c>
      <c r="R571" s="39">
        <v>0.878</v>
      </c>
      <c r="S571" s="39">
        <v>26</v>
      </c>
      <c r="T571" s="66">
        <v>0</v>
      </c>
      <c r="U571" s="67">
        <v>1</v>
      </c>
      <c r="V571" s="68">
        <f t="shared" si="106"/>
        <v>1</v>
      </c>
      <c r="W571" s="39">
        <f t="shared" si="107"/>
        <v>0</v>
      </c>
      <c r="X571" s="39">
        <f t="shared" si="108"/>
        <v>0.29152648205953124</v>
      </c>
      <c r="Y571" s="66">
        <f t="shared" si="109"/>
        <v>0.29152648205953124</v>
      </c>
      <c r="Z571" s="68">
        <f t="shared" si="110"/>
        <v>0.70847351794046876</v>
      </c>
      <c r="AA571" s="66">
        <f t="shared" si="111"/>
        <v>-0.34464259819220933</v>
      </c>
      <c r="AB571" s="68">
        <f t="shared" si="112"/>
        <v>100</v>
      </c>
      <c r="AC571" s="39">
        <f t="shared" si="113"/>
        <v>0.41148536208805409</v>
      </c>
      <c r="BA571" s="39">
        <v>0.5227407211314391</v>
      </c>
      <c r="BB571" s="39">
        <v>1</v>
      </c>
      <c r="BC571" s="39">
        <v>0</v>
      </c>
      <c r="BD571" s="39">
        <f t="shared" si="117"/>
        <v>450</v>
      </c>
      <c r="BE571" s="39">
        <f t="shared" si="118"/>
        <v>117</v>
      </c>
      <c r="BF571" s="39">
        <f t="shared" si="114"/>
        <v>9.9999999999999978E-2</v>
      </c>
      <c r="BG571" s="39">
        <f t="shared" si="115"/>
        <v>0.56343283582089554</v>
      </c>
      <c r="BH571" s="39">
        <f t="shared" si="116"/>
        <v>0</v>
      </c>
    </row>
    <row r="572" spans="1:60">
      <c r="A572" s="39">
        <v>4</v>
      </c>
      <c r="B572" s="39">
        <v>154</v>
      </c>
      <c r="C572" s="39">
        <v>72</v>
      </c>
      <c r="D572" s="39">
        <v>29</v>
      </c>
      <c r="E572" s="39">
        <v>126</v>
      </c>
      <c r="F572" s="39">
        <v>31.3</v>
      </c>
      <c r="G572" s="39">
        <v>0.33800000000000002</v>
      </c>
      <c r="H572" s="39">
        <v>37</v>
      </c>
      <c r="I572" s="39">
        <v>0</v>
      </c>
      <c r="L572" s="39">
        <v>6</v>
      </c>
      <c r="M572" s="39">
        <v>107</v>
      </c>
      <c r="N572" s="39">
        <v>88</v>
      </c>
      <c r="O572" s="39">
        <v>0</v>
      </c>
      <c r="P572" s="39">
        <v>0</v>
      </c>
      <c r="Q572" s="39">
        <v>36.799999999999997</v>
      </c>
      <c r="R572" s="39">
        <v>0.72699999999999998</v>
      </c>
      <c r="S572" s="39">
        <v>31</v>
      </c>
      <c r="T572" s="66">
        <v>0</v>
      </c>
      <c r="U572" s="67">
        <v>1</v>
      </c>
      <c r="V572" s="68">
        <f t="shared" si="106"/>
        <v>1</v>
      </c>
      <c r="W572" s="39">
        <f t="shared" si="107"/>
        <v>0</v>
      </c>
      <c r="X572" s="39">
        <f t="shared" si="108"/>
        <v>0.34886937060519763</v>
      </c>
      <c r="Y572" s="66">
        <f t="shared" si="109"/>
        <v>0.34886937060519763</v>
      </c>
      <c r="Z572" s="68">
        <f t="shared" si="110"/>
        <v>0.65113062939480237</v>
      </c>
      <c r="AA572" s="66">
        <f t="shared" si="111"/>
        <v>-0.42904499731038076</v>
      </c>
      <c r="AB572" s="68">
        <f t="shared" si="112"/>
        <v>100</v>
      </c>
      <c r="AC572" s="39">
        <f t="shared" si="113"/>
        <v>0.53579013926814734</v>
      </c>
      <c r="BA572" s="39">
        <v>0.52344906216457554</v>
      </c>
      <c r="BB572" s="39">
        <v>0</v>
      </c>
      <c r="BC572" s="39">
        <v>1</v>
      </c>
      <c r="BD572" s="39">
        <f t="shared" si="117"/>
        <v>450</v>
      </c>
      <c r="BE572" s="39">
        <f t="shared" si="118"/>
        <v>118</v>
      </c>
      <c r="BF572" s="39">
        <f t="shared" si="114"/>
        <v>9.9999999999999978E-2</v>
      </c>
      <c r="BG572" s="39">
        <f t="shared" si="115"/>
        <v>0.55970149253731338</v>
      </c>
      <c r="BH572" s="39">
        <f t="shared" si="116"/>
        <v>0</v>
      </c>
    </row>
    <row r="573" spans="1:60">
      <c r="A573" s="39">
        <v>0</v>
      </c>
      <c r="B573" s="39">
        <v>121</v>
      </c>
      <c r="C573" s="39">
        <v>66</v>
      </c>
      <c r="D573" s="39">
        <v>30</v>
      </c>
      <c r="E573" s="39">
        <v>165</v>
      </c>
      <c r="F573" s="39">
        <v>34.299999999999997</v>
      </c>
      <c r="G573" s="39">
        <v>0.20300000000000001</v>
      </c>
      <c r="H573" s="39">
        <v>33</v>
      </c>
      <c r="I573" s="39">
        <v>1</v>
      </c>
      <c r="L573" s="39">
        <v>6</v>
      </c>
      <c r="M573" s="39">
        <v>108</v>
      </c>
      <c r="N573" s="39">
        <v>44</v>
      </c>
      <c r="O573" s="39">
        <v>20</v>
      </c>
      <c r="P573" s="39">
        <v>130</v>
      </c>
      <c r="Q573" s="39">
        <v>24</v>
      </c>
      <c r="R573" s="39">
        <v>0.81299999999999994</v>
      </c>
      <c r="S573" s="39">
        <v>35</v>
      </c>
      <c r="T573" s="66">
        <v>0</v>
      </c>
      <c r="U573" s="67">
        <v>1</v>
      </c>
      <c r="V573" s="68">
        <f t="shared" si="106"/>
        <v>1</v>
      </c>
      <c r="W573" s="39">
        <f t="shared" si="107"/>
        <v>0</v>
      </c>
      <c r="X573" s="39">
        <f t="shared" si="108"/>
        <v>0.23979614376782199</v>
      </c>
      <c r="Y573" s="66">
        <f t="shared" si="109"/>
        <v>0.23979614376782199</v>
      </c>
      <c r="Z573" s="68">
        <f t="shared" si="110"/>
        <v>0.76020385623217801</v>
      </c>
      <c r="AA573" s="66">
        <f t="shared" si="111"/>
        <v>-0.27416864978505578</v>
      </c>
      <c r="AB573" s="68">
        <f t="shared" si="112"/>
        <v>100</v>
      </c>
      <c r="AC573" s="39">
        <f t="shared" si="113"/>
        <v>0.31543663163763869</v>
      </c>
      <c r="BA573" s="39">
        <v>0.5251475733608546</v>
      </c>
      <c r="BB573" s="39">
        <v>0</v>
      </c>
      <c r="BC573" s="39">
        <v>1</v>
      </c>
      <c r="BD573" s="39">
        <f t="shared" si="117"/>
        <v>450</v>
      </c>
      <c r="BE573" s="39">
        <f t="shared" si="118"/>
        <v>119</v>
      </c>
      <c r="BF573" s="39">
        <f t="shared" si="114"/>
        <v>9.9999999999999978E-2</v>
      </c>
      <c r="BG573" s="39">
        <f t="shared" si="115"/>
        <v>0.55597014925373134</v>
      </c>
      <c r="BH573" s="39">
        <f t="shared" si="116"/>
        <v>0</v>
      </c>
    </row>
    <row r="574" spans="1:60">
      <c r="A574" s="39">
        <v>3</v>
      </c>
      <c r="B574" s="39">
        <v>78</v>
      </c>
      <c r="C574" s="39">
        <v>70</v>
      </c>
      <c r="D574" s="39">
        <v>0</v>
      </c>
      <c r="E574" s="39">
        <v>0</v>
      </c>
      <c r="F574" s="39">
        <v>32.5</v>
      </c>
      <c r="G574" s="39">
        <v>0.27</v>
      </c>
      <c r="H574" s="39">
        <v>39</v>
      </c>
      <c r="I574" s="39">
        <v>0</v>
      </c>
      <c r="L574" s="39">
        <v>6</v>
      </c>
      <c r="M574" s="39">
        <v>109</v>
      </c>
      <c r="N574" s="39">
        <v>60</v>
      </c>
      <c r="O574" s="39">
        <v>27</v>
      </c>
      <c r="P574" s="39">
        <v>0</v>
      </c>
      <c r="Q574" s="39">
        <v>25</v>
      </c>
      <c r="R574" s="39">
        <v>0.20599999999999999</v>
      </c>
      <c r="S574" s="39">
        <v>27</v>
      </c>
      <c r="T574" s="66">
        <v>0</v>
      </c>
      <c r="U574" s="67">
        <v>1</v>
      </c>
      <c r="V574" s="68">
        <f t="shared" si="106"/>
        <v>1</v>
      </c>
      <c r="W574" s="39">
        <f t="shared" si="107"/>
        <v>0</v>
      </c>
      <c r="X574" s="39">
        <f t="shared" si="108"/>
        <v>0.14491121568114815</v>
      </c>
      <c r="Y574" s="66">
        <f t="shared" si="109"/>
        <v>0.14491121568114815</v>
      </c>
      <c r="Z574" s="68">
        <f t="shared" si="110"/>
        <v>0.85508878431885182</v>
      </c>
      <c r="AA574" s="66">
        <f t="shared" si="111"/>
        <v>-0.15654997412791369</v>
      </c>
      <c r="AB574" s="68">
        <f t="shared" si="112"/>
        <v>100</v>
      </c>
      <c r="AC574" s="39">
        <f t="shared" si="113"/>
        <v>0.16946920406233815</v>
      </c>
      <c r="BA574" s="39">
        <v>0.527721876722267</v>
      </c>
      <c r="BB574" s="39">
        <v>0</v>
      </c>
      <c r="BC574" s="39">
        <v>1</v>
      </c>
      <c r="BD574" s="39">
        <f t="shared" si="117"/>
        <v>450</v>
      </c>
      <c r="BE574" s="39">
        <f t="shared" si="118"/>
        <v>120</v>
      </c>
      <c r="BF574" s="39">
        <f t="shared" si="114"/>
        <v>9.9999999999999978E-2</v>
      </c>
      <c r="BG574" s="39">
        <f t="shared" si="115"/>
        <v>0.55223880597014929</v>
      </c>
      <c r="BH574" s="39">
        <f t="shared" si="116"/>
        <v>1.1044776119402996E-3</v>
      </c>
    </row>
    <row r="575" spans="1:60">
      <c r="A575" s="39">
        <v>2</v>
      </c>
      <c r="B575" s="39">
        <v>130</v>
      </c>
      <c r="C575" s="39">
        <v>96</v>
      </c>
      <c r="D575" s="39">
        <v>0</v>
      </c>
      <c r="E575" s="39">
        <v>0</v>
      </c>
      <c r="F575" s="39">
        <v>22.6</v>
      </c>
      <c r="G575" s="39">
        <v>0.26800000000000002</v>
      </c>
      <c r="H575" s="39">
        <v>21</v>
      </c>
      <c r="I575" s="39">
        <v>0</v>
      </c>
      <c r="L575" s="39">
        <v>6</v>
      </c>
      <c r="M575" s="39">
        <v>111</v>
      </c>
      <c r="N575" s="39">
        <v>64</v>
      </c>
      <c r="O575" s="39">
        <v>39</v>
      </c>
      <c r="P575" s="39">
        <v>0</v>
      </c>
      <c r="Q575" s="39">
        <v>34.200000000000003</v>
      </c>
      <c r="R575" s="39">
        <v>0.26</v>
      </c>
      <c r="S575" s="39">
        <v>24</v>
      </c>
      <c r="T575" s="66">
        <v>0</v>
      </c>
      <c r="U575" s="67">
        <v>1</v>
      </c>
      <c r="V575" s="68">
        <f t="shared" si="106"/>
        <v>1</v>
      </c>
      <c r="W575" s="39">
        <f t="shared" si="107"/>
        <v>0</v>
      </c>
      <c r="X575" s="39">
        <f t="shared" si="108"/>
        <v>0.28519642615722302</v>
      </c>
      <c r="Y575" s="66">
        <f t="shared" si="109"/>
        <v>0.28519642615722302</v>
      </c>
      <c r="Z575" s="68">
        <f t="shared" si="110"/>
        <v>0.71480357384277693</v>
      </c>
      <c r="AA575" s="66">
        <f t="shared" si="111"/>
        <v>-0.33574749592931685</v>
      </c>
      <c r="AB575" s="68">
        <f t="shared" si="112"/>
        <v>100</v>
      </c>
      <c r="AC575" s="39">
        <f t="shared" si="113"/>
        <v>0.39898573061688802</v>
      </c>
      <c r="BA575" s="39">
        <v>0.53010720059529293</v>
      </c>
      <c r="BB575" s="39">
        <v>1</v>
      </c>
      <c r="BC575" s="39">
        <v>0</v>
      </c>
      <c r="BD575" s="39">
        <f t="shared" si="117"/>
        <v>451</v>
      </c>
      <c r="BE575" s="39">
        <f t="shared" si="118"/>
        <v>120</v>
      </c>
      <c r="BF575" s="39">
        <f t="shared" si="114"/>
        <v>9.7999999999999976E-2</v>
      </c>
      <c r="BG575" s="39">
        <f t="shared" si="115"/>
        <v>0.55223880597014929</v>
      </c>
      <c r="BH575" s="39">
        <f t="shared" si="116"/>
        <v>1.1044776119402996E-3</v>
      </c>
    </row>
    <row r="576" spans="1:60">
      <c r="A576" s="39">
        <v>3</v>
      </c>
      <c r="B576" s="39">
        <v>111</v>
      </c>
      <c r="C576" s="39">
        <v>58</v>
      </c>
      <c r="D576" s="39">
        <v>31</v>
      </c>
      <c r="E576" s="39">
        <v>44</v>
      </c>
      <c r="F576" s="39">
        <v>29.5</v>
      </c>
      <c r="G576" s="39">
        <v>0.43</v>
      </c>
      <c r="H576" s="39">
        <v>22</v>
      </c>
      <c r="I576" s="39">
        <v>0</v>
      </c>
      <c r="L576" s="39">
        <v>6</v>
      </c>
      <c r="M576" s="39">
        <v>114</v>
      </c>
      <c r="N576" s="39">
        <v>0</v>
      </c>
      <c r="O576" s="39">
        <v>0</v>
      </c>
      <c r="P576" s="39">
        <v>0</v>
      </c>
      <c r="Q576" s="39">
        <v>0</v>
      </c>
      <c r="R576" s="39">
        <v>0.189</v>
      </c>
      <c r="S576" s="39">
        <v>26</v>
      </c>
      <c r="T576" s="66">
        <v>0</v>
      </c>
      <c r="U576" s="67">
        <v>1</v>
      </c>
      <c r="V576" s="68">
        <f t="shared" si="106"/>
        <v>1</v>
      </c>
      <c r="W576" s="39">
        <f t="shared" si="107"/>
        <v>0</v>
      </c>
      <c r="X576" s="39">
        <f t="shared" si="108"/>
        <v>4.3450672996485099E-2</v>
      </c>
      <c r="Y576" s="66">
        <f t="shared" si="109"/>
        <v>4.3450672996485099E-2</v>
      </c>
      <c r="Z576" s="68">
        <f t="shared" si="110"/>
        <v>0.95654932700351492</v>
      </c>
      <c r="AA576" s="66">
        <f t="shared" si="111"/>
        <v>-4.4422921119441447E-2</v>
      </c>
      <c r="AB576" s="68">
        <f t="shared" si="112"/>
        <v>100</v>
      </c>
      <c r="AC576" s="39">
        <f t="shared" si="113"/>
        <v>4.5424393462905478E-2</v>
      </c>
      <c r="BA576" s="39">
        <v>0.53196568510399311</v>
      </c>
      <c r="BB576" s="39">
        <v>1</v>
      </c>
      <c r="BC576" s="39">
        <v>0</v>
      </c>
      <c r="BD576" s="39">
        <f t="shared" si="117"/>
        <v>452</v>
      </c>
      <c r="BE576" s="39">
        <f t="shared" si="118"/>
        <v>120</v>
      </c>
      <c r="BF576" s="39">
        <f t="shared" si="114"/>
        <v>9.5999999999999974E-2</v>
      </c>
      <c r="BG576" s="39">
        <f t="shared" si="115"/>
        <v>0.55223880597014929</v>
      </c>
      <c r="BH576" s="39">
        <f t="shared" si="116"/>
        <v>0</v>
      </c>
    </row>
    <row r="577" spans="1:60">
      <c r="A577" s="39">
        <v>2</v>
      </c>
      <c r="B577" s="39">
        <v>98</v>
      </c>
      <c r="C577" s="39">
        <v>60</v>
      </c>
      <c r="D577" s="39">
        <v>17</v>
      </c>
      <c r="E577" s="39">
        <v>120</v>
      </c>
      <c r="F577" s="39">
        <v>34.700000000000003</v>
      </c>
      <c r="G577" s="39">
        <v>0.19800000000000001</v>
      </c>
      <c r="H577" s="39">
        <v>22</v>
      </c>
      <c r="I577" s="39">
        <v>0</v>
      </c>
      <c r="L577" s="39">
        <v>6</v>
      </c>
      <c r="M577" s="39">
        <v>114</v>
      </c>
      <c r="N577" s="39">
        <v>88</v>
      </c>
      <c r="O577" s="39">
        <v>0</v>
      </c>
      <c r="P577" s="39">
        <v>0</v>
      </c>
      <c r="Q577" s="39">
        <v>27.8</v>
      </c>
      <c r="R577" s="39">
        <v>0.247</v>
      </c>
      <c r="S577" s="39">
        <v>66</v>
      </c>
      <c r="T577" s="66">
        <v>0</v>
      </c>
      <c r="U577" s="67">
        <v>1</v>
      </c>
      <c r="V577" s="68">
        <f t="shared" si="106"/>
        <v>1</v>
      </c>
      <c r="W577" s="39">
        <f t="shared" si="107"/>
        <v>0</v>
      </c>
      <c r="X577" s="39">
        <f t="shared" si="108"/>
        <v>0.24629954379067323</v>
      </c>
      <c r="Y577" s="66">
        <f t="shared" si="109"/>
        <v>0.24629954379067323</v>
      </c>
      <c r="Z577" s="68">
        <f t="shared" si="110"/>
        <v>0.7537004562093268</v>
      </c>
      <c r="AA577" s="66">
        <f t="shared" si="111"/>
        <v>-0.28276026283990574</v>
      </c>
      <c r="AB577" s="68">
        <f t="shared" si="112"/>
        <v>100</v>
      </c>
      <c r="AC577" s="39">
        <f t="shared" si="113"/>
        <v>0.32678704352842786</v>
      </c>
      <c r="BA577" s="39">
        <v>0.53893393356655594</v>
      </c>
      <c r="BB577" s="39">
        <v>0</v>
      </c>
      <c r="BC577" s="39">
        <v>1</v>
      </c>
      <c r="BD577" s="39">
        <f t="shared" si="117"/>
        <v>452</v>
      </c>
      <c r="BE577" s="39">
        <f t="shared" si="118"/>
        <v>121</v>
      </c>
      <c r="BF577" s="39">
        <f t="shared" si="114"/>
        <v>9.5999999999999974E-2</v>
      </c>
      <c r="BG577" s="39">
        <f t="shared" si="115"/>
        <v>0.54850746268656714</v>
      </c>
      <c r="BH577" s="39">
        <f t="shared" si="116"/>
        <v>1.0970149253731352E-3</v>
      </c>
    </row>
    <row r="578" spans="1:60">
      <c r="A578" s="39">
        <v>1</v>
      </c>
      <c r="B578" s="39">
        <v>143</v>
      </c>
      <c r="C578" s="39">
        <v>86</v>
      </c>
      <c r="D578" s="39">
        <v>30</v>
      </c>
      <c r="E578" s="39">
        <v>330</v>
      </c>
      <c r="F578" s="39">
        <v>30.1</v>
      </c>
      <c r="G578" s="39">
        <v>0.89200000000000002</v>
      </c>
      <c r="H578" s="39">
        <v>23</v>
      </c>
      <c r="I578" s="39">
        <v>0</v>
      </c>
      <c r="L578" s="39">
        <v>6</v>
      </c>
      <c r="M578" s="39">
        <v>115</v>
      </c>
      <c r="N578" s="39">
        <v>60</v>
      </c>
      <c r="O578" s="39">
        <v>39</v>
      </c>
      <c r="P578" s="39">
        <v>0</v>
      </c>
      <c r="Q578" s="39">
        <v>33.700000000000003</v>
      </c>
      <c r="R578" s="39">
        <v>0.245</v>
      </c>
      <c r="S578" s="39">
        <v>40</v>
      </c>
      <c r="T578" s="66">
        <v>1</v>
      </c>
      <c r="U578" s="67">
        <v>0</v>
      </c>
      <c r="V578" s="68">
        <f t="shared" si="106"/>
        <v>1</v>
      </c>
      <c r="W578" s="39">
        <f t="shared" si="107"/>
        <v>1</v>
      </c>
      <c r="X578" s="39">
        <f t="shared" si="108"/>
        <v>0.36676583621701903</v>
      </c>
      <c r="Y578" s="66">
        <f t="shared" si="109"/>
        <v>0.36676583621701903</v>
      </c>
      <c r="Z578" s="68">
        <f t="shared" si="110"/>
        <v>0.63323416378298103</v>
      </c>
      <c r="AA578" s="66">
        <f t="shared" si="111"/>
        <v>-1.0030316830220971</v>
      </c>
      <c r="AB578" s="68">
        <f t="shared" si="112"/>
        <v>0</v>
      </c>
      <c r="AC578" s="39">
        <f t="shared" si="113"/>
        <v>1.7265353019638667</v>
      </c>
      <c r="BA578" s="39">
        <v>0.53899926247574725</v>
      </c>
      <c r="BB578" s="39">
        <v>1</v>
      </c>
      <c r="BC578" s="39">
        <v>0</v>
      </c>
      <c r="BD578" s="39">
        <f t="shared" si="117"/>
        <v>453</v>
      </c>
      <c r="BE578" s="39">
        <f t="shared" si="118"/>
        <v>121</v>
      </c>
      <c r="BF578" s="39">
        <f t="shared" si="114"/>
        <v>9.3999999999999972E-2</v>
      </c>
      <c r="BG578" s="39">
        <f t="shared" si="115"/>
        <v>0.54850746268656714</v>
      </c>
      <c r="BH578" s="39">
        <f t="shared" si="116"/>
        <v>0</v>
      </c>
    </row>
    <row r="579" spans="1:60">
      <c r="A579" s="39">
        <v>1</v>
      </c>
      <c r="B579" s="39">
        <v>119</v>
      </c>
      <c r="C579" s="39">
        <v>44</v>
      </c>
      <c r="D579" s="39">
        <v>47</v>
      </c>
      <c r="E579" s="39">
        <v>63</v>
      </c>
      <c r="F579" s="39">
        <v>35.5</v>
      </c>
      <c r="G579" s="39">
        <v>0.28000000000000003</v>
      </c>
      <c r="H579" s="39">
        <v>25</v>
      </c>
      <c r="I579" s="39">
        <v>0</v>
      </c>
      <c r="L579" s="39">
        <v>6</v>
      </c>
      <c r="M579" s="39">
        <v>117</v>
      </c>
      <c r="N579" s="39">
        <v>96</v>
      </c>
      <c r="O579" s="39">
        <v>0</v>
      </c>
      <c r="P579" s="39">
        <v>0</v>
      </c>
      <c r="Q579" s="39">
        <v>28.7</v>
      </c>
      <c r="R579" s="39">
        <v>0.157</v>
      </c>
      <c r="S579" s="39">
        <v>30</v>
      </c>
      <c r="T579" s="66">
        <v>0</v>
      </c>
      <c r="U579" s="67">
        <v>1</v>
      </c>
      <c r="V579" s="68">
        <f t="shared" si="106"/>
        <v>1</v>
      </c>
      <c r="W579" s="39">
        <f t="shared" si="107"/>
        <v>0</v>
      </c>
      <c r="X579" s="39">
        <f t="shared" si="108"/>
        <v>0.15990443883824762</v>
      </c>
      <c r="Y579" s="66">
        <f t="shared" si="109"/>
        <v>0.15990443883824762</v>
      </c>
      <c r="Z579" s="68">
        <f t="shared" si="110"/>
        <v>0.84009556116175244</v>
      </c>
      <c r="AA579" s="66">
        <f t="shared" si="111"/>
        <v>-0.17423963032752932</v>
      </c>
      <c r="AB579" s="68">
        <f t="shared" si="112"/>
        <v>100</v>
      </c>
      <c r="AC579" s="39">
        <f t="shared" si="113"/>
        <v>0.19034077339620598</v>
      </c>
      <c r="BA579" s="39">
        <v>0.5399662616825941</v>
      </c>
      <c r="BB579" s="39">
        <v>0</v>
      </c>
      <c r="BC579" s="39">
        <v>1</v>
      </c>
      <c r="BD579" s="39">
        <f t="shared" si="117"/>
        <v>453</v>
      </c>
      <c r="BE579" s="39">
        <f t="shared" si="118"/>
        <v>122</v>
      </c>
      <c r="BF579" s="39">
        <f t="shared" si="114"/>
        <v>9.3999999999999972E-2</v>
      </c>
      <c r="BG579" s="39">
        <f t="shared" si="115"/>
        <v>0.54477611940298509</v>
      </c>
      <c r="BH579" s="39">
        <f t="shared" si="116"/>
        <v>0</v>
      </c>
    </row>
    <row r="580" spans="1:60">
      <c r="A580" s="39">
        <v>6</v>
      </c>
      <c r="B580" s="39">
        <v>108</v>
      </c>
      <c r="C580" s="39">
        <v>44</v>
      </c>
      <c r="D580" s="39">
        <v>20</v>
      </c>
      <c r="E580" s="39">
        <v>130</v>
      </c>
      <c r="F580" s="39">
        <v>24</v>
      </c>
      <c r="G580" s="39">
        <v>0.81299999999999994</v>
      </c>
      <c r="H580" s="39">
        <v>35</v>
      </c>
      <c r="I580" s="39">
        <v>0</v>
      </c>
      <c r="L580" s="39">
        <v>6</v>
      </c>
      <c r="M580" s="39">
        <v>119</v>
      </c>
      <c r="N580" s="39">
        <v>50</v>
      </c>
      <c r="O580" s="39">
        <v>22</v>
      </c>
      <c r="P580" s="39">
        <v>176</v>
      </c>
      <c r="Q580" s="39">
        <v>27.1</v>
      </c>
      <c r="R580" s="39">
        <v>1.3180000000000001</v>
      </c>
      <c r="S580" s="39">
        <v>33</v>
      </c>
      <c r="T580" s="66">
        <v>1</v>
      </c>
      <c r="U580" s="67">
        <v>0</v>
      </c>
      <c r="V580" s="68">
        <f t="shared" si="106"/>
        <v>1</v>
      </c>
      <c r="W580" s="39">
        <f t="shared" si="107"/>
        <v>1</v>
      </c>
      <c r="X580" s="39">
        <f t="shared" si="108"/>
        <v>0.45643590458606675</v>
      </c>
      <c r="Y580" s="66">
        <f t="shared" si="109"/>
        <v>0.45643590458606675</v>
      </c>
      <c r="Z580" s="68">
        <f t="shared" si="110"/>
        <v>0.54356409541393325</v>
      </c>
      <c r="AA580" s="66">
        <f t="shared" si="111"/>
        <v>-0.78430699496912937</v>
      </c>
      <c r="AB580" s="68">
        <f t="shared" si="112"/>
        <v>0</v>
      </c>
      <c r="AC580" s="39">
        <f t="shared" si="113"/>
        <v>1.1908881180302444</v>
      </c>
      <c r="BA580" s="39">
        <v>0.54260105077491727</v>
      </c>
      <c r="BB580" s="39">
        <v>0</v>
      </c>
      <c r="BC580" s="39">
        <v>1</v>
      </c>
      <c r="BD580" s="39">
        <f t="shared" si="117"/>
        <v>453</v>
      </c>
      <c r="BE580" s="39">
        <f t="shared" si="118"/>
        <v>123</v>
      </c>
      <c r="BF580" s="39">
        <f t="shared" si="114"/>
        <v>9.3999999999999972E-2</v>
      </c>
      <c r="BG580" s="39">
        <f t="shared" si="115"/>
        <v>0.54104477611940305</v>
      </c>
      <c r="BH580" s="39">
        <f t="shared" si="116"/>
        <v>0</v>
      </c>
    </row>
    <row r="581" spans="1:60">
      <c r="A581" s="39">
        <v>2</v>
      </c>
      <c r="B581" s="39">
        <v>118</v>
      </c>
      <c r="C581" s="39">
        <v>80</v>
      </c>
      <c r="D581" s="39">
        <v>0</v>
      </c>
      <c r="E581" s="39">
        <v>0</v>
      </c>
      <c r="F581" s="39">
        <v>42.9</v>
      </c>
      <c r="G581" s="39">
        <v>0.69299999999999995</v>
      </c>
      <c r="H581" s="39">
        <v>21</v>
      </c>
      <c r="I581" s="39">
        <v>1</v>
      </c>
      <c r="L581" s="39">
        <v>6</v>
      </c>
      <c r="M581" s="39">
        <v>123</v>
      </c>
      <c r="N581" s="39">
        <v>72</v>
      </c>
      <c r="O581" s="39">
        <v>45</v>
      </c>
      <c r="P581" s="39">
        <v>230</v>
      </c>
      <c r="Q581" s="39">
        <v>33.6</v>
      </c>
      <c r="R581" s="39">
        <v>0.73299999999999998</v>
      </c>
      <c r="S581" s="39">
        <v>34</v>
      </c>
      <c r="T581" s="66">
        <v>0</v>
      </c>
      <c r="U581" s="67">
        <v>1</v>
      </c>
      <c r="V581" s="68">
        <f t="shared" ref="V581:V644" si="119">T581+U581</f>
        <v>1</v>
      </c>
      <c r="W581" s="39">
        <f t="shared" ref="W581:W644" si="120">IF(V581=0,"",T581/V581)</f>
        <v>0</v>
      </c>
      <c r="X581" s="39">
        <f t="shared" ref="X581:X644" si="121">1/(1+EXP(-$AE$5-MMULT(L581:S581,$AE$6:$AE$13)))</f>
        <v>0.4178350904826385</v>
      </c>
      <c r="Y581" s="66">
        <f t="shared" ref="Y581:Y644" si="122">V581*X581</f>
        <v>0.4178350904826385</v>
      </c>
      <c r="Z581" s="68">
        <f t="shared" ref="Z581:Z644" si="123">V581-Y581</f>
        <v>0.58216490951736155</v>
      </c>
      <c r="AA581" s="66">
        <f t="shared" ref="AA581:AA644" si="124">IFERROR(V581*(W581*LN(X581)+(1-W581)*LN(1-X581)),0)</f>
        <v>-0.54100152170045179</v>
      </c>
      <c r="AB581" s="68">
        <f t="shared" ref="AB581:AB644" si="125">100*IF(X581&gt;=$AW$10,T581/V581,U581/V581)</f>
        <v>100</v>
      </c>
      <c r="AC581" s="39">
        <f t="shared" ref="AC581:AC644" si="126">IFERROR((T581-Y581)^2/Y581+(U581-Z581)^2/Z581,0)</f>
        <v>0.71772634119950784</v>
      </c>
      <c r="BA581" s="39">
        <v>0.54394117410559917</v>
      </c>
      <c r="BB581" s="39">
        <v>0</v>
      </c>
      <c r="BC581" s="39">
        <v>1</v>
      </c>
      <c r="BD581" s="39">
        <f t="shared" si="117"/>
        <v>453</v>
      </c>
      <c r="BE581" s="39">
        <f t="shared" si="118"/>
        <v>124</v>
      </c>
      <c r="BF581" s="39">
        <f t="shared" ref="BF581:BF644" si="127">1-BD581/BD$772</f>
        <v>9.3999999999999972E-2</v>
      </c>
      <c r="BG581" s="39">
        <f t="shared" ref="BG581:BG644" si="128">1-BE581/BE$772</f>
        <v>0.53731343283582089</v>
      </c>
      <c r="BH581" s="39">
        <f t="shared" ref="BH581:BH644" si="129">(BF581-BF582)*BG581</f>
        <v>0</v>
      </c>
    </row>
    <row r="582" spans="1:60">
      <c r="A582" s="39">
        <v>10</v>
      </c>
      <c r="B582" s="39">
        <v>133</v>
      </c>
      <c r="C582" s="39">
        <v>68</v>
      </c>
      <c r="D582" s="39">
        <v>0</v>
      </c>
      <c r="E582" s="39">
        <v>0</v>
      </c>
      <c r="F582" s="39">
        <v>27</v>
      </c>
      <c r="G582" s="39">
        <v>0.245</v>
      </c>
      <c r="H582" s="39">
        <v>36</v>
      </c>
      <c r="I582" s="39">
        <v>0</v>
      </c>
      <c r="L582" s="39">
        <v>6</v>
      </c>
      <c r="M582" s="39">
        <v>124</v>
      </c>
      <c r="N582" s="39">
        <v>72</v>
      </c>
      <c r="O582" s="39">
        <v>0</v>
      </c>
      <c r="P582" s="39">
        <v>0</v>
      </c>
      <c r="Q582" s="39">
        <v>27.6</v>
      </c>
      <c r="R582" s="39">
        <v>0.36799999999999999</v>
      </c>
      <c r="S582" s="39">
        <v>29</v>
      </c>
      <c r="T582" s="66">
        <v>1</v>
      </c>
      <c r="U582" s="67">
        <v>0</v>
      </c>
      <c r="V582" s="68">
        <f t="shared" si="119"/>
        <v>1</v>
      </c>
      <c r="W582" s="39">
        <f t="shared" si="120"/>
        <v>1</v>
      </c>
      <c r="X582" s="39">
        <f t="shared" si="121"/>
        <v>0.26740918729091151</v>
      </c>
      <c r="Y582" s="66">
        <f t="shared" si="122"/>
        <v>0.26740918729091151</v>
      </c>
      <c r="Z582" s="68">
        <f t="shared" si="123"/>
        <v>0.73259081270908855</v>
      </c>
      <c r="AA582" s="66">
        <f t="shared" si="124"/>
        <v>-1.3189752570477</v>
      </c>
      <c r="AB582" s="68">
        <f t="shared" si="125"/>
        <v>0</v>
      </c>
      <c r="AC582" s="39">
        <f t="shared" si="126"/>
        <v>2.7395872973956994</v>
      </c>
      <c r="BA582" s="39">
        <v>0.54552371706220415</v>
      </c>
      <c r="BB582" s="39">
        <v>0</v>
      </c>
      <c r="BC582" s="39">
        <v>1</v>
      </c>
      <c r="BD582" s="39">
        <f t="shared" ref="BD582:BD645" si="130">BD581+BB582</f>
        <v>453</v>
      </c>
      <c r="BE582" s="39">
        <f t="shared" ref="BE582:BE645" si="131">BE581+BC582</f>
        <v>125</v>
      </c>
      <c r="BF582" s="39">
        <f t="shared" si="127"/>
        <v>9.3999999999999972E-2</v>
      </c>
      <c r="BG582" s="39">
        <f t="shared" si="128"/>
        <v>0.53358208955223874</v>
      </c>
      <c r="BH582" s="39">
        <f t="shared" si="129"/>
        <v>0</v>
      </c>
    </row>
    <row r="583" spans="1:60">
      <c r="A583" s="39">
        <v>2</v>
      </c>
      <c r="B583" s="39">
        <v>197</v>
      </c>
      <c r="C583" s="39">
        <v>70</v>
      </c>
      <c r="D583" s="39">
        <v>99</v>
      </c>
      <c r="E583" s="39">
        <v>0</v>
      </c>
      <c r="F583" s="39">
        <v>34.700000000000003</v>
      </c>
      <c r="G583" s="39">
        <v>0.57499999999999996</v>
      </c>
      <c r="H583" s="39">
        <v>62</v>
      </c>
      <c r="I583" s="39">
        <v>1</v>
      </c>
      <c r="L583" s="39">
        <v>6</v>
      </c>
      <c r="M583" s="39">
        <v>125</v>
      </c>
      <c r="N583" s="39">
        <v>68</v>
      </c>
      <c r="O583" s="39">
        <v>30</v>
      </c>
      <c r="P583" s="39">
        <v>120</v>
      </c>
      <c r="Q583" s="39">
        <v>30</v>
      </c>
      <c r="R583" s="39">
        <v>0.46400000000000002</v>
      </c>
      <c r="S583" s="39">
        <v>32</v>
      </c>
      <c r="T583" s="66">
        <v>0</v>
      </c>
      <c r="U583" s="67">
        <v>1</v>
      </c>
      <c r="V583" s="68">
        <f t="shared" si="119"/>
        <v>1</v>
      </c>
      <c r="W583" s="39">
        <f t="shared" si="120"/>
        <v>0</v>
      </c>
      <c r="X583" s="39">
        <f t="shared" si="121"/>
        <v>0.33330609952766815</v>
      </c>
      <c r="Y583" s="66">
        <f t="shared" si="122"/>
        <v>0.33330609952766815</v>
      </c>
      <c r="Z583" s="68">
        <f t="shared" si="123"/>
        <v>0.66669390047233179</v>
      </c>
      <c r="AA583" s="66">
        <f t="shared" si="124"/>
        <v>-0.40542425823403416</v>
      </c>
      <c r="AB583" s="68">
        <f t="shared" si="125"/>
        <v>100</v>
      </c>
      <c r="AC583" s="39">
        <f t="shared" si="126"/>
        <v>0.49993872644032172</v>
      </c>
      <c r="BA583" s="39">
        <v>0.5455612889156658</v>
      </c>
      <c r="BB583" s="39">
        <v>0</v>
      </c>
      <c r="BC583" s="39">
        <v>1</v>
      </c>
      <c r="BD583" s="39">
        <f t="shared" si="130"/>
        <v>453</v>
      </c>
      <c r="BE583" s="39">
        <f t="shared" si="131"/>
        <v>126</v>
      </c>
      <c r="BF583" s="39">
        <f t="shared" si="127"/>
        <v>9.3999999999999972E-2</v>
      </c>
      <c r="BG583" s="39">
        <f t="shared" si="128"/>
        <v>0.52985074626865669</v>
      </c>
      <c r="BH583" s="39">
        <f t="shared" si="129"/>
        <v>0</v>
      </c>
    </row>
    <row r="584" spans="1:60">
      <c r="A584" s="39">
        <v>0</v>
      </c>
      <c r="B584" s="39">
        <v>151</v>
      </c>
      <c r="C584" s="39">
        <v>90</v>
      </c>
      <c r="D584" s="39">
        <v>46</v>
      </c>
      <c r="E584" s="39">
        <v>0</v>
      </c>
      <c r="F584" s="39">
        <v>42.1</v>
      </c>
      <c r="G584" s="39">
        <v>0.371</v>
      </c>
      <c r="H584" s="39">
        <v>21</v>
      </c>
      <c r="I584" s="39">
        <v>1</v>
      </c>
      <c r="L584" s="39">
        <v>6</v>
      </c>
      <c r="M584" s="39">
        <v>125</v>
      </c>
      <c r="N584" s="39">
        <v>76</v>
      </c>
      <c r="O584" s="39">
        <v>0</v>
      </c>
      <c r="P584" s="39">
        <v>0</v>
      </c>
      <c r="Q584" s="39">
        <v>33.799999999999997</v>
      </c>
      <c r="R584" s="39">
        <v>0.121</v>
      </c>
      <c r="S584" s="39">
        <v>54</v>
      </c>
      <c r="T584" s="66">
        <v>1</v>
      </c>
      <c r="U584" s="67">
        <v>0</v>
      </c>
      <c r="V584" s="68">
        <f t="shared" si="119"/>
        <v>1</v>
      </c>
      <c r="W584" s="39">
        <f t="shared" si="120"/>
        <v>1</v>
      </c>
      <c r="X584" s="39">
        <f t="shared" si="121"/>
        <v>0.41789660921250088</v>
      </c>
      <c r="Y584" s="66">
        <f t="shared" si="122"/>
        <v>0.41789660921250088</v>
      </c>
      <c r="Z584" s="68">
        <f t="shared" si="123"/>
        <v>0.58210339078749906</v>
      </c>
      <c r="AA584" s="66">
        <f t="shared" si="124"/>
        <v>-0.87252122343411898</v>
      </c>
      <c r="AB584" s="68">
        <f t="shared" si="125"/>
        <v>0</v>
      </c>
      <c r="AC584" s="39">
        <f t="shared" si="126"/>
        <v>1.392936381763028</v>
      </c>
      <c r="BA584" s="39">
        <v>0.55326617774135101</v>
      </c>
      <c r="BB584" s="39">
        <v>0</v>
      </c>
      <c r="BC584" s="39">
        <v>1</v>
      </c>
      <c r="BD584" s="39">
        <f t="shared" si="130"/>
        <v>453</v>
      </c>
      <c r="BE584" s="39">
        <f t="shared" si="131"/>
        <v>127</v>
      </c>
      <c r="BF584" s="39">
        <f t="shared" si="127"/>
        <v>9.3999999999999972E-2</v>
      </c>
      <c r="BG584" s="39">
        <f t="shared" si="128"/>
        <v>0.52611940298507465</v>
      </c>
      <c r="BH584" s="39">
        <f t="shared" si="129"/>
        <v>1.0522388059701503E-3</v>
      </c>
    </row>
    <row r="585" spans="1:60">
      <c r="A585" s="39">
        <v>6</v>
      </c>
      <c r="B585" s="39">
        <v>109</v>
      </c>
      <c r="C585" s="39">
        <v>60</v>
      </c>
      <c r="D585" s="39">
        <v>27</v>
      </c>
      <c r="E585" s="39">
        <v>0</v>
      </c>
      <c r="F585" s="39">
        <v>25</v>
      </c>
      <c r="G585" s="39">
        <v>0.20599999999999999</v>
      </c>
      <c r="H585" s="39">
        <v>27</v>
      </c>
      <c r="I585" s="39">
        <v>0</v>
      </c>
      <c r="L585" s="39">
        <v>6</v>
      </c>
      <c r="M585" s="39">
        <v>125</v>
      </c>
      <c r="N585" s="39">
        <v>78</v>
      </c>
      <c r="O585" s="39">
        <v>31</v>
      </c>
      <c r="P585" s="39">
        <v>0</v>
      </c>
      <c r="Q585" s="39">
        <v>27.6</v>
      </c>
      <c r="R585" s="39">
        <v>0.56499999999999995</v>
      </c>
      <c r="S585" s="39">
        <v>49</v>
      </c>
      <c r="T585" s="66">
        <v>1</v>
      </c>
      <c r="U585" s="67">
        <v>0</v>
      </c>
      <c r="V585" s="68">
        <f t="shared" si="119"/>
        <v>1</v>
      </c>
      <c r="W585" s="39">
        <f t="shared" si="120"/>
        <v>1</v>
      </c>
      <c r="X585" s="39">
        <f t="shared" si="121"/>
        <v>0.36594597387258032</v>
      </c>
      <c r="Y585" s="66">
        <f t="shared" si="122"/>
        <v>0.36594597387258032</v>
      </c>
      <c r="Z585" s="68">
        <f t="shared" si="123"/>
        <v>0.63405402612741968</v>
      </c>
      <c r="AA585" s="66">
        <f t="shared" si="124"/>
        <v>-1.0052695688465481</v>
      </c>
      <c r="AB585" s="68">
        <f t="shared" si="125"/>
        <v>0</v>
      </c>
      <c r="AC585" s="39">
        <f t="shared" si="126"/>
        <v>1.7326438091875074</v>
      </c>
      <c r="BA585" s="39">
        <v>0.55432775028253412</v>
      </c>
      <c r="BB585" s="39">
        <v>1</v>
      </c>
      <c r="BC585" s="39">
        <v>0</v>
      </c>
      <c r="BD585" s="39">
        <f t="shared" si="130"/>
        <v>454</v>
      </c>
      <c r="BE585" s="39">
        <f t="shared" si="131"/>
        <v>127</v>
      </c>
      <c r="BF585" s="39">
        <f t="shared" si="127"/>
        <v>9.1999999999999971E-2</v>
      </c>
      <c r="BG585" s="39">
        <f t="shared" si="128"/>
        <v>0.52611940298507465</v>
      </c>
      <c r="BH585" s="39">
        <f t="shared" si="129"/>
        <v>0</v>
      </c>
    </row>
    <row r="586" spans="1:60">
      <c r="A586" s="39">
        <v>12</v>
      </c>
      <c r="B586" s="39">
        <v>121</v>
      </c>
      <c r="C586" s="39">
        <v>78</v>
      </c>
      <c r="D586" s="39">
        <v>17</v>
      </c>
      <c r="E586" s="39">
        <v>0</v>
      </c>
      <c r="F586" s="39">
        <v>26.5</v>
      </c>
      <c r="G586" s="39">
        <v>0.25900000000000001</v>
      </c>
      <c r="H586" s="39">
        <v>62</v>
      </c>
      <c r="I586" s="39">
        <v>0</v>
      </c>
      <c r="L586" s="39">
        <v>6</v>
      </c>
      <c r="M586" s="39">
        <v>129</v>
      </c>
      <c r="N586" s="39">
        <v>90</v>
      </c>
      <c r="O586" s="39">
        <v>7</v>
      </c>
      <c r="P586" s="39">
        <v>326</v>
      </c>
      <c r="Q586" s="39">
        <v>19.600000000000001</v>
      </c>
      <c r="R586" s="39">
        <v>0.58199999999999996</v>
      </c>
      <c r="S586" s="39">
        <v>60</v>
      </c>
      <c r="T586" s="66">
        <v>0</v>
      </c>
      <c r="U586" s="67">
        <v>1</v>
      </c>
      <c r="V586" s="68">
        <f t="shared" si="119"/>
        <v>1</v>
      </c>
      <c r="W586" s="39">
        <f t="shared" si="120"/>
        <v>0</v>
      </c>
      <c r="X586" s="39">
        <f t="shared" si="121"/>
        <v>0.18095808575261274</v>
      </c>
      <c r="Y586" s="66">
        <f t="shared" si="122"/>
        <v>0.18095808575261274</v>
      </c>
      <c r="Z586" s="68">
        <f t="shared" si="123"/>
        <v>0.81904191424738726</v>
      </c>
      <c r="AA586" s="66">
        <f t="shared" si="124"/>
        <v>-0.19962001909134619</v>
      </c>
      <c r="AB586" s="68">
        <f t="shared" si="125"/>
        <v>100</v>
      </c>
      <c r="AC586" s="39">
        <f t="shared" si="126"/>
        <v>0.22093873659554292</v>
      </c>
      <c r="BA586" s="39">
        <v>0.55710646466195413</v>
      </c>
      <c r="BB586" s="39">
        <v>0</v>
      </c>
      <c r="BC586" s="39">
        <v>1</v>
      </c>
      <c r="BD586" s="39">
        <f t="shared" si="130"/>
        <v>454</v>
      </c>
      <c r="BE586" s="39">
        <f t="shared" si="131"/>
        <v>128</v>
      </c>
      <c r="BF586" s="39">
        <f t="shared" si="127"/>
        <v>9.1999999999999971E-2</v>
      </c>
      <c r="BG586" s="39">
        <f t="shared" si="128"/>
        <v>0.52238805970149249</v>
      </c>
      <c r="BH586" s="39">
        <f t="shared" si="129"/>
        <v>1.0447761194029858E-3</v>
      </c>
    </row>
    <row r="587" spans="1:60">
      <c r="A587" s="39">
        <v>8</v>
      </c>
      <c r="B587" s="39">
        <v>100</v>
      </c>
      <c r="C587" s="39">
        <v>76</v>
      </c>
      <c r="D587" s="39">
        <v>0</v>
      </c>
      <c r="E587" s="39">
        <v>0</v>
      </c>
      <c r="F587" s="39">
        <v>38.700000000000003</v>
      </c>
      <c r="G587" s="39">
        <v>0.19</v>
      </c>
      <c r="H587" s="39">
        <v>42</v>
      </c>
      <c r="I587" s="39">
        <v>0</v>
      </c>
      <c r="L587" s="39">
        <v>6</v>
      </c>
      <c r="M587" s="39">
        <v>134</v>
      </c>
      <c r="N587" s="39">
        <v>70</v>
      </c>
      <c r="O587" s="39">
        <v>23</v>
      </c>
      <c r="P587" s="39">
        <v>130</v>
      </c>
      <c r="Q587" s="39">
        <v>35.4</v>
      </c>
      <c r="R587" s="39">
        <v>0.54200000000000004</v>
      </c>
      <c r="S587" s="39">
        <v>29</v>
      </c>
      <c r="T587" s="66">
        <v>1</v>
      </c>
      <c r="U587" s="67">
        <v>0</v>
      </c>
      <c r="V587" s="68">
        <f t="shared" si="119"/>
        <v>1</v>
      </c>
      <c r="W587" s="39">
        <f t="shared" si="120"/>
        <v>1</v>
      </c>
      <c r="X587" s="39">
        <f t="shared" si="121"/>
        <v>0.52344906216457554</v>
      </c>
      <c r="Y587" s="66">
        <f t="shared" si="122"/>
        <v>0.52344906216457554</v>
      </c>
      <c r="Z587" s="68">
        <f t="shared" si="123"/>
        <v>0.47655093783542446</v>
      </c>
      <c r="AA587" s="66">
        <f t="shared" si="124"/>
        <v>-0.64731555586117961</v>
      </c>
      <c r="AB587" s="68">
        <f t="shared" si="125"/>
        <v>100</v>
      </c>
      <c r="AC587" s="39">
        <f t="shared" si="126"/>
        <v>0.91040556241477033</v>
      </c>
      <c r="BA587" s="39">
        <v>0.5614127152394518</v>
      </c>
      <c r="BB587" s="39">
        <v>1</v>
      </c>
      <c r="BC587" s="39">
        <v>0</v>
      </c>
      <c r="BD587" s="39">
        <f t="shared" si="130"/>
        <v>455</v>
      </c>
      <c r="BE587" s="39">
        <f t="shared" si="131"/>
        <v>128</v>
      </c>
      <c r="BF587" s="39">
        <f t="shared" si="127"/>
        <v>8.9999999999999969E-2</v>
      </c>
      <c r="BG587" s="39">
        <f t="shared" si="128"/>
        <v>0.52238805970149249</v>
      </c>
      <c r="BH587" s="39">
        <f t="shared" si="129"/>
        <v>0</v>
      </c>
    </row>
    <row r="588" spans="1:60">
      <c r="A588" s="39">
        <v>8</v>
      </c>
      <c r="B588" s="39">
        <v>124</v>
      </c>
      <c r="C588" s="39">
        <v>76</v>
      </c>
      <c r="D588" s="39">
        <v>24</v>
      </c>
      <c r="E588" s="39">
        <v>600</v>
      </c>
      <c r="F588" s="39">
        <v>28.7</v>
      </c>
      <c r="G588" s="39">
        <v>0.68700000000000006</v>
      </c>
      <c r="H588" s="39">
        <v>52</v>
      </c>
      <c r="I588" s="39">
        <v>1</v>
      </c>
      <c r="L588" s="39">
        <v>6</v>
      </c>
      <c r="M588" s="39">
        <v>134</v>
      </c>
      <c r="N588" s="39">
        <v>80</v>
      </c>
      <c r="O588" s="39">
        <v>37</v>
      </c>
      <c r="P588" s="39">
        <v>370</v>
      </c>
      <c r="Q588" s="39">
        <v>46.2</v>
      </c>
      <c r="R588" s="39">
        <v>0.23799999999999999</v>
      </c>
      <c r="S588" s="39">
        <v>46</v>
      </c>
      <c r="T588" s="66">
        <v>1</v>
      </c>
      <c r="U588" s="67">
        <v>0</v>
      </c>
      <c r="V588" s="68">
        <f t="shared" si="119"/>
        <v>1</v>
      </c>
      <c r="W588" s="39">
        <f t="shared" si="120"/>
        <v>1</v>
      </c>
      <c r="X588" s="39">
        <f t="shared" si="121"/>
        <v>0.64971263336432883</v>
      </c>
      <c r="Y588" s="66">
        <f t="shared" si="122"/>
        <v>0.64971263336432883</v>
      </c>
      <c r="Z588" s="68">
        <f t="shared" si="123"/>
        <v>0.35028736663567117</v>
      </c>
      <c r="AA588" s="66">
        <f t="shared" si="124"/>
        <v>-0.43122511636500216</v>
      </c>
      <c r="AB588" s="68">
        <f t="shared" si="125"/>
        <v>100</v>
      </c>
      <c r="AC588" s="39">
        <f t="shared" si="126"/>
        <v>0.53914199701154064</v>
      </c>
      <c r="BA588" s="39">
        <v>0.56160101749716429</v>
      </c>
      <c r="BB588" s="39">
        <v>0</v>
      </c>
      <c r="BC588" s="39">
        <v>1</v>
      </c>
      <c r="BD588" s="39">
        <f t="shared" si="130"/>
        <v>455</v>
      </c>
      <c r="BE588" s="39">
        <f t="shared" si="131"/>
        <v>129</v>
      </c>
      <c r="BF588" s="39">
        <f t="shared" si="127"/>
        <v>8.9999999999999969E-2</v>
      </c>
      <c r="BG588" s="39">
        <f t="shared" si="128"/>
        <v>0.51865671641791045</v>
      </c>
      <c r="BH588" s="39">
        <f t="shared" si="129"/>
        <v>0</v>
      </c>
    </row>
    <row r="589" spans="1:60">
      <c r="A589" s="39">
        <v>1</v>
      </c>
      <c r="B589" s="39">
        <v>93</v>
      </c>
      <c r="C589" s="39">
        <v>56</v>
      </c>
      <c r="D589" s="39">
        <v>11</v>
      </c>
      <c r="E589" s="39">
        <v>0</v>
      </c>
      <c r="F589" s="39">
        <v>22.5</v>
      </c>
      <c r="G589" s="39">
        <v>0.41699999999999998</v>
      </c>
      <c r="H589" s="39">
        <v>22</v>
      </c>
      <c r="I589" s="39">
        <v>0</v>
      </c>
      <c r="L589" s="39">
        <v>6</v>
      </c>
      <c r="M589" s="39">
        <v>137</v>
      </c>
      <c r="N589" s="39">
        <v>61</v>
      </c>
      <c r="O589" s="39">
        <v>0</v>
      </c>
      <c r="P589" s="39">
        <v>0</v>
      </c>
      <c r="Q589" s="39">
        <v>24.2</v>
      </c>
      <c r="R589" s="39">
        <v>0.151</v>
      </c>
      <c r="S589" s="39">
        <v>55</v>
      </c>
      <c r="T589" s="66">
        <v>0</v>
      </c>
      <c r="U589" s="67">
        <v>1</v>
      </c>
      <c r="V589" s="68">
        <f t="shared" si="119"/>
        <v>1</v>
      </c>
      <c r="W589" s="39">
        <f t="shared" si="120"/>
        <v>0</v>
      </c>
      <c r="X589" s="39">
        <f t="shared" si="121"/>
        <v>0.37100187476117469</v>
      </c>
      <c r="Y589" s="66">
        <f t="shared" si="122"/>
        <v>0.37100187476117469</v>
      </c>
      <c r="Z589" s="68">
        <f t="shared" si="123"/>
        <v>0.62899812523882526</v>
      </c>
      <c r="AA589" s="66">
        <f t="shared" si="124"/>
        <v>-0.46362700282854652</v>
      </c>
      <c r="AB589" s="68">
        <f t="shared" si="125"/>
        <v>100</v>
      </c>
      <c r="AC589" s="39">
        <f t="shared" si="126"/>
        <v>0.58982985779219677</v>
      </c>
      <c r="BA589" s="39">
        <v>0.5685896844881313</v>
      </c>
      <c r="BB589" s="39">
        <v>0</v>
      </c>
      <c r="BC589" s="39">
        <v>1</v>
      </c>
      <c r="BD589" s="39">
        <f t="shared" si="130"/>
        <v>455</v>
      </c>
      <c r="BE589" s="39">
        <f t="shared" si="131"/>
        <v>130</v>
      </c>
      <c r="BF589" s="39">
        <f t="shared" si="127"/>
        <v>8.9999999999999969E-2</v>
      </c>
      <c r="BG589" s="39">
        <f t="shared" si="128"/>
        <v>0.5149253731343284</v>
      </c>
      <c r="BH589" s="39">
        <f t="shared" si="129"/>
        <v>1.0298507462686577E-3</v>
      </c>
    </row>
    <row r="590" spans="1:60">
      <c r="A590" s="39">
        <v>8</v>
      </c>
      <c r="B590" s="39">
        <v>143</v>
      </c>
      <c r="C590" s="39">
        <v>66</v>
      </c>
      <c r="D590" s="39">
        <v>0</v>
      </c>
      <c r="E590" s="39">
        <v>0</v>
      </c>
      <c r="F590" s="39">
        <v>34.9</v>
      </c>
      <c r="G590" s="39">
        <v>0.129</v>
      </c>
      <c r="H590" s="39">
        <v>41</v>
      </c>
      <c r="I590" s="39">
        <v>1</v>
      </c>
      <c r="L590" s="39">
        <v>6</v>
      </c>
      <c r="M590" s="39">
        <v>144</v>
      </c>
      <c r="N590" s="39">
        <v>72</v>
      </c>
      <c r="O590" s="39">
        <v>27</v>
      </c>
      <c r="P590" s="39">
        <v>228</v>
      </c>
      <c r="Q590" s="39">
        <v>33.9</v>
      </c>
      <c r="R590" s="39">
        <v>0.255</v>
      </c>
      <c r="S590" s="39">
        <v>40</v>
      </c>
      <c r="T590" s="66">
        <v>0</v>
      </c>
      <c r="U590" s="67">
        <v>1</v>
      </c>
      <c r="V590" s="68">
        <f t="shared" si="119"/>
        <v>1</v>
      </c>
      <c r="W590" s="39">
        <f t="shared" si="120"/>
        <v>0</v>
      </c>
      <c r="X590" s="39">
        <f t="shared" si="121"/>
        <v>0.51558033594641894</v>
      </c>
      <c r="Y590" s="66">
        <f t="shared" si="122"/>
        <v>0.51558033594641894</v>
      </c>
      <c r="Z590" s="68">
        <f t="shared" si="123"/>
        <v>0.48441966405358106</v>
      </c>
      <c r="AA590" s="66">
        <f t="shared" si="124"/>
        <v>-0.72480367346656882</v>
      </c>
      <c r="AB590" s="68">
        <f t="shared" si="125"/>
        <v>0</v>
      </c>
      <c r="AC590" s="39">
        <f t="shared" si="126"/>
        <v>1.0643257782561677</v>
      </c>
      <c r="BA590" s="39">
        <v>0.56868665804803531</v>
      </c>
      <c r="BB590" s="39">
        <v>1</v>
      </c>
      <c r="BC590" s="39">
        <v>0</v>
      </c>
      <c r="BD590" s="39">
        <f t="shared" si="130"/>
        <v>456</v>
      </c>
      <c r="BE590" s="39">
        <f t="shared" si="131"/>
        <v>130</v>
      </c>
      <c r="BF590" s="39">
        <f t="shared" si="127"/>
        <v>8.7999999999999967E-2</v>
      </c>
      <c r="BG590" s="39">
        <f t="shared" si="128"/>
        <v>0.5149253731343284</v>
      </c>
      <c r="BH590" s="39">
        <f t="shared" si="129"/>
        <v>0</v>
      </c>
    </row>
    <row r="591" spans="1:60">
      <c r="A591" s="39">
        <v>6</v>
      </c>
      <c r="B591" s="39">
        <v>103</v>
      </c>
      <c r="C591" s="39">
        <v>66</v>
      </c>
      <c r="D591" s="39">
        <v>0</v>
      </c>
      <c r="E591" s="39">
        <v>0</v>
      </c>
      <c r="F591" s="39">
        <v>24.3</v>
      </c>
      <c r="G591" s="39">
        <v>0.249</v>
      </c>
      <c r="H591" s="39">
        <v>29</v>
      </c>
      <c r="I591" s="39">
        <v>0</v>
      </c>
      <c r="L591" s="39">
        <v>6</v>
      </c>
      <c r="M591" s="39">
        <v>147</v>
      </c>
      <c r="N591" s="39">
        <v>80</v>
      </c>
      <c r="O591" s="39">
        <v>0</v>
      </c>
      <c r="P591" s="39">
        <v>0</v>
      </c>
      <c r="Q591" s="39">
        <v>29.5</v>
      </c>
      <c r="R591" s="39">
        <v>0.17799999999999999</v>
      </c>
      <c r="S591" s="39">
        <v>50</v>
      </c>
      <c r="T591" s="66">
        <v>1</v>
      </c>
      <c r="U591" s="67">
        <v>0</v>
      </c>
      <c r="V591" s="68">
        <f t="shared" si="119"/>
        <v>1</v>
      </c>
      <c r="W591" s="39">
        <f t="shared" si="120"/>
        <v>1</v>
      </c>
      <c r="X591" s="39">
        <f t="shared" si="121"/>
        <v>0.4994226415143333</v>
      </c>
      <c r="Y591" s="66">
        <f t="shared" si="122"/>
        <v>0.4994226415143333</v>
      </c>
      <c r="Z591" s="68">
        <f t="shared" si="123"/>
        <v>0.50057735848566676</v>
      </c>
      <c r="AA591" s="66">
        <f t="shared" si="124"/>
        <v>-0.69430256473058771</v>
      </c>
      <c r="AB591" s="68">
        <f t="shared" si="125"/>
        <v>0</v>
      </c>
      <c r="AC591" s="39">
        <f t="shared" si="126"/>
        <v>1.0023121037681275</v>
      </c>
      <c r="BA591" s="39">
        <v>0.57099381804219307</v>
      </c>
      <c r="BB591" s="39">
        <v>0</v>
      </c>
      <c r="BC591" s="39">
        <v>1</v>
      </c>
      <c r="BD591" s="39">
        <f t="shared" si="130"/>
        <v>456</v>
      </c>
      <c r="BE591" s="39">
        <f t="shared" si="131"/>
        <v>131</v>
      </c>
      <c r="BF591" s="39">
        <f t="shared" si="127"/>
        <v>8.7999999999999967E-2</v>
      </c>
      <c r="BG591" s="39">
        <f t="shared" si="128"/>
        <v>0.51119402985074625</v>
      </c>
      <c r="BH591" s="39">
        <f t="shared" si="129"/>
        <v>1.0223880597014935E-3</v>
      </c>
    </row>
    <row r="592" spans="1:60">
      <c r="A592" s="39">
        <v>3</v>
      </c>
      <c r="B592" s="39">
        <v>176</v>
      </c>
      <c r="C592" s="39">
        <v>86</v>
      </c>
      <c r="D592" s="39">
        <v>27</v>
      </c>
      <c r="E592" s="39">
        <v>156</v>
      </c>
      <c r="F592" s="39">
        <v>33.299999999999997</v>
      </c>
      <c r="G592" s="39">
        <v>1.1539999999999999</v>
      </c>
      <c r="H592" s="39">
        <v>52</v>
      </c>
      <c r="I592" s="39">
        <v>1</v>
      </c>
      <c r="L592" s="39">
        <v>6</v>
      </c>
      <c r="M592" s="39">
        <v>148</v>
      </c>
      <c r="N592" s="39">
        <v>72</v>
      </c>
      <c r="O592" s="39">
        <v>35</v>
      </c>
      <c r="P592" s="39">
        <v>0</v>
      </c>
      <c r="Q592" s="39">
        <v>33.6</v>
      </c>
      <c r="R592" s="39">
        <v>0.627</v>
      </c>
      <c r="S592" s="39">
        <v>50</v>
      </c>
      <c r="T592" s="66">
        <v>1</v>
      </c>
      <c r="U592" s="67">
        <v>0</v>
      </c>
      <c r="V592" s="68">
        <f t="shared" si="119"/>
        <v>1</v>
      </c>
      <c r="W592" s="39">
        <f t="shared" si="120"/>
        <v>1</v>
      </c>
      <c r="X592" s="39">
        <f t="shared" si="121"/>
        <v>0.721726554840595</v>
      </c>
      <c r="Y592" s="66">
        <f t="shared" si="122"/>
        <v>0.721726554840595</v>
      </c>
      <c r="Z592" s="68">
        <f t="shared" si="123"/>
        <v>0.278273445159405</v>
      </c>
      <c r="AA592" s="66">
        <f t="shared" si="124"/>
        <v>-0.32610894473449514</v>
      </c>
      <c r="AB592" s="68">
        <f t="shared" si="125"/>
        <v>100</v>
      </c>
      <c r="AC592" s="39">
        <f t="shared" si="126"/>
        <v>0.38556631080432696</v>
      </c>
      <c r="BA592" s="39">
        <v>0.57188211775517295</v>
      </c>
      <c r="BB592" s="39">
        <v>1</v>
      </c>
      <c r="BC592" s="39">
        <v>0</v>
      </c>
      <c r="BD592" s="39">
        <f t="shared" si="130"/>
        <v>457</v>
      </c>
      <c r="BE592" s="39">
        <f t="shared" si="131"/>
        <v>131</v>
      </c>
      <c r="BF592" s="39">
        <f t="shared" si="127"/>
        <v>8.5999999999999965E-2</v>
      </c>
      <c r="BG592" s="39">
        <f t="shared" si="128"/>
        <v>0.51119402985074625</v>
      </c>
      <c r="BH592" s="39">
        <f t="shared" si="129"/>
        <v>0</v>
      </c>
    </row>
    <row r="593" spans="1:60">
      <c r="A593" s="39">
        <v>0</v>
      </c>
      <c r="B593" s="39">
        <v>73</v>
      </c>
      <c r="C593" s="39">
        <v>0</v>
      </c>
      <c r="D593" s="39">
        <v>0</v>
      </c>
      <c r="E593" s="39">
        <v>0</v>
      </c>
      <c r="F593" s="39">
        <v>21.1</v>
      </c>
      <c r="G593" s="39">
        <v>0.34200000000000003</v>
      </c>
      <c r="H593" s="39">
        <v>25</v>
      </c>
      <c r="I593" s="39">
        <v>0</v>
      </c>
      <c r="L593" s="39">
        <v>6</v>
      </c>
      <c r="M593" s="39">
        <v>151</v>
      </c>
      <c r="N593" s="39">
        <v>62</v>
      </c>
      <c r="O593" s="39">
        <v>31</v>
      </c>
      <c r="P593" s="39">
        <v>120</v>
      </c>
      <c r="Q593" s="39">
        <v>35.5</v>
      </c>
      <c r="R593" s="39">
        <v>0.69199999999999995</v>
      </c>
      <c r="S593" s="39">
        <v>28</v>
      </c>
      <c r="T593" s="66">
        <v>0</v>
      </c>
      <c r="U593" s="67">
        <v>1</v>
      </c>
      <c r="V593" s="68">
        <f t="shared" si="119"/>
        <v>1</v>
      </c>
      <c r="W593" s="39">
        <f t="shared" si="120"/>
        <v>0</v>
      </c>
      <c r="X593" s="39">
        <f t="shared" si="121"/>
        <v>0.72126787132384396</v>
      </c>
      <c r="Y593" s="66">
        <f t="shared" si="122"/>
        <v>0.72126787132384396</v>
      </c>
      <c r="Z593" s="68">
        <f t="shared" si="123"/>
        <v>0.27873212867615604</v>
      </c>
      <c r="AA593" s="66">
        <f t="shared" si="124"/>
        <v>-1.2775040706356289</v>
      </c>
      <c r="AB593" s="68">
        <f t="shared" si="125"/>
        <v>0</v>
      </c>
      <c r="AC593" s="39">
        <f t="shared" si="126"/>
        <v>2.5876739604778267</v>
      </c>
      <c r="BA593" s="39">
        <v>0.57216884210447061</v>
      </c>
      <c r="BB593" s="39">
        <v>0</v>
      </c>
      <c r="BC593" s="39">
        <v>1</v>
      </c>
      <c r="BD593" s="39">
        <f t="shared" si="130"/>
        <v>457</v>
      </c>
      <c r="BE593" s="39">
        <f t="shared" si="131"/>
        <v>132</v>
      </c>
      <c r="BF593" s="39">
        <f t="shared" si="127"/>
        <v>8.5999999999999965E-2</v>
      </c>
      <c r="BG593" s="39">
        <f t="shared" si="128"/>
        <v>0.5074626865671642</v>
      </c>
      <c r="BH593" s="39">
        <f t="shared" si="129"/>
        <v>0</v>
      </c>
    </row>
    <row r="594" spans="1:60">
      <c r="A594" s="39">
        <v>11</v>
      </c>
      <c r="B594" s="39">
        <v>111</v>
      </c>
      <c r="C594" s="39">
        <v>84</v>
      </c>
      <c r="D594" s="39">
        <v>40</v>
      </c>
      <c r="E594" s="39">
        <v>0</v>
      </c>
      <c r="F594" s="39">
        <v>46.8</v>
      </c>
      <c r="G594" s="39">
        <v>0.92500000000000004</v>
      </c>
      <c r="H594" s="39">
        <v>45</v>
      </c>
      <c r="I594" s="39">
        <v>1</v>
      </c>
      <c r="L594" s="39">
        <v>6</v>
      </c>
      <c r="M594" s="39">
        <v>154</v>
      </c>
      <c r="N594" s="39">
        <v>74</v>
      </c>
      <c r="O594" s="39">
        <v>32</v>
      </c>
      <c r="P594" s="39">
        <v>193</v>
      </c>
      <c r="Q594" s="39">
        <v>29.3</v>
      </c>
      <c r="R594" s="39">
        <v>0.83899999999999997</v>
      </c>
      <c r="S594" s="39">
        <v>39</v>
      </c>
      <c r="T594" s="66">
        <v>0</v>
      </c>
      <c r="U594" s="67">
        <v>1</v>
      </c>
      <c r="V594" s="68">
        <f t="shared" si="119"/>
        <v>1</v>
      </c>
      <c r="W594" s="39">
        <f t="shared" si="120"/>
        <v>0</v>
      </c>
      <c r="X594" s="39">
        <f t="shared" si="121"/>
        <v>0.63568478860206057</v>
      </c>
      <c r="Y594" s="66">
        <f t="shared" si="122"/>
        <v>0.63568478860206057</v>
      </c>
      <c r="Z594" s="68">
        <f t="shared" si="123"/>
        <v>0.36431521139793943</v>
      </c>
      <c r="AA594" s="66">
        <f t="shared" si="124"/>
        <v>-1.0097358206981399</v>
      </c>
      <c r="AB594" s="68">
        <f t="shared" si="125"/>
        <v>0</v>
      </c>
      <c r="AC594" s="39">
        <f t="shared" si="126"/>
        <v>1.7448757798578596</v>
      </c>
      <c r="BA594" s="39">
        <v>0.57341622628588929</v>
      </c>
      <c r="BB594" s="39">
        <v>0</v>
      </c>
      <c r="BC594" s="39">
        <v>1</v>
      </c>
      <c r="BD594" s="39">
        <f t="shared" si="130"/>
        <v>457</v>
      </c>
      <c r="BE594" s="39">
        <f t="shared" si="131"/>
        <v>133</v>
      </c>
      <c r="BF594" s="39">
        <f t="shared" si="127"/>
        <v>8.5999999999999965E-2</v>
      </c>
      <c r="BG594" s="39">
        <f t="shared" si="128"/>
        <v>0.50373134328358216</v>
      </c>
      <c r="BH594" s="39">
        <f t="shared" si="129"/>
        <v>0</v>
      </c>
    </row>
    <row r="595" spans="1:60">
      <c r="A595" s="39">
        <v>2</v>
      </c>
      <c r="B595" s="39">
        <v>112</v>
      </c>
      <c r="C595" s="39">
        <v>78</v>
      </c>
      <c r="D595" s="39">
        <v>50</v>
      </c>
      <c r="E595" s="39">
        <v>140</v>
      </c>
      <c r="F595" s="39">
        <v>39.4</v>
      </c>
      <c r="G595" s="39">
        <v>0.17499999999999999</v>
      </c>
      <c r="H595" s="39">
        <v>24</v>
      </c>
      <c r="I595" s="39">
        <v>0</v>
      </c>
      <c r="L595" s="39">
        <v>6</v>
      </c>
      <c r="M595" s="39">
        <v>154</v>
      </c>
      <c r="N595" s="39">
        <v>78</v>
      </c>
      <c r="O595" s="39">
        <v>41</v>
      </c>
      <c r="P595" s="39">
        <v>140</v>
      </c>
      <c r="Q595" s="39">
        <v>46.1</v>
      </c>
      <c r="R595" s="39">
        <v>0.57099999999999995</v>
      </c>
      <c r="S595" s="39">
        <v>27</v>
      </c>
      <c r="T595" s="66">
        <v>0</v>
      </c>
      <c r="U595" s="67">
        <v>1</v>
      </c>
      <c r="V595" s="68">
        <f t="shared" si="119"/>
        <v>1</v>
      </c>
      <c r="W595" s="39">
        <f t="shared" si="120"/>
        <v>0</v>
      </c>
      <c r="X595" s="39">
        <f t="shared" si="121"/>
        <v>0.83854908766564784</v>
      </c>
      <c r="Y595" s="66">
        <f t="shared" si="122"/>
        <v>0.83854908766564784</v>
      </c>
      <c r="Z595" s="68">
        <f t="shared" si="123"/>
        <v>0.16145091233435216</v>
      </c>
      <c r="AA595" s="66">
        <f t="shared" si="124"/>
        <v>-1.8235541309152055</v>
      </c>
      <c r="AB595" s="68">
        <f t="shared" si="125"/>
        <v>0</v>
      </c>
      <c r="AC595" s="39">
        <f t="shared" si="126"/>
        <v>5.1938330700112649</v>
      </c>
      <c r="BA595" s="39">
        <v>0.57395868329024879</v>
      </c>
      <c r="BB595" s="39">
        <v>0</v>
      </c>
      <c r="BC595" s="39">
        <v>1</v>
      </c>
      <c r="BD595" s="39">
        <f t="shared" si="130"/>
        <v>457</v>
      </c>
      <c r="BE595" s="39">
        <f t="shared" si="131"/>
        <v>134</v>
      </c>
      <c r="BF595" s="39">
        <f t="shared" si="127"/>
        <v>8.5999999999999965E-2</v>
      </c>
      <c r="BG595" s="39">
        <f t="shared" si="128"/>
        <v>0.5</v>
      </c>
      <c r="BH595" s="39">
        <f t="shared" si="129"/>
        <v>0</v>
      </c>
    </row>
    <row r="596" spans="1:60">
      <c r="A596" s="39">
        <v>3</v>
      </c>
      <c r="B596" s="39">
        <v>132</v>
      </c>
      <c r="C596" s="39">
        <v>80</v>
      </c>
      <c r="D596" s="39">
        <v>0</v>
      </c>
      <c r="E596" s="39">
        <v>0</v>
      </c>
      <c r="F596" s="39">
        <v>34.4</v>
      </c>
      <c r="G596" s="39">
        <v>0.40200000000000002</v>
      </c>
      <c r="H596" s="39">
        <v>44</v>
      </c>
      <c r="I596" s="39">
        <v>1</v>
      </c>
      <c r="L596" s="39">
        <v>6</v>
      </c>
      <c r="M596" s="39">
        <v>162</v>
      </c>
      <c r="N596" s="39">
        <v>62</v>
      </c>
      <c r="O596" s="39">
        <v>0</v>
      </c>
      <c r="P596" s="39">
        <v>0</v>
      </c>
      <c r="Q596" s="39">
        <v>24.3</v>
      </c>
      <c r="R596" s="39">
        <v>0.17799999999999999</v>
      </c>
      <c r="S596" s="39">
        <v>50</v>
      </c>
      <c r="T596" s="66">
        <v>1</v>
      </c>
      <c r="U596" s="67">
        <v>0</v>
      </c>
      <c r="V596" s="68">
        <f t="shared" si="119"/>
        <v>1</v>
      </c>
      <c r="W596" s="39">
        <f t="shared" si="120"/>
        <v>1</v>
      </c>
      <c r="X596" s="39">
        <f t="shared" si="121"/>
        <v>0.57395868329024879</v>
      </c>
      <c r="Y596" s="66">
        <f t="shared" si="122"/>
        <v>0.57395868329024879</v>
      </c>
      <c r="Z596" s="68">
        <f t="shared" si="123"/>
        <v>0.42604131670975121</v>
      </c>
      <c r="AA596" s="66">
        <f t="shared" si="124"/>
        <v>-0.55519786558385598</v>
      </c>
      <c r="AB596" s="68">
        <f t="shared" si="125"/>
        <v>100</v>
      </c>
      <c r="AC596" s="39">
        <f t="shared" si="126"/>
        <v>0.74228568904550163</v>
      </c>
      <c r="BA596" s="39">
        <v>0.57645474261579888</v>
      </c>
      <c r="BB596" s="39">
        <v>0</v>
      </c>
      <c r="BC596" s="39">
        <v>1</v>
      </c>
      <c r="BD596" s="39">
        <f t="shared" si="130"/>
        <v>457</v>
      </c>
      <c r="BE596" s="39">
        <f t="shared" si="131"/>
        <v>135</v>
      </c>
      <c r="BF596" s="39">
        <f t="shared" si="127"/>
        <v>8.5999999999999965E-2</v>
      </c>
      <c r="BG596" s="39">
        <f t="shared" si="128"/>
        <v>0.49626865671641796</v>
      </c>
      <c r="BH596" s="39">
        <f t="shared" si="129"/>
        <v>0</v>
      </c>
    </row>
    <row r="597" spans="1:60">
      <c r="A597" s="39">
        <v>2</v>
      </c>
      <c r="B597" s="39">
        <v>82</v>
      </c>
      <c r="C597" s="39">
        <v>52</v>
      </c>
      <c r="D597" s="39">
        <v>22</v>
      </c>
      <c r="E597" s="39">
        <v>115</v>
      </c>
      <c r="F597" s="39">
        <v>28.5</v>
      </c>
      <c r="G597" s="39">
        <v>1.6990000000000001</v>
      </c>
      <c r="H597" s="39">
        <v>25</v>
      </c>
      <c r="I597" s="39">
        <v>0</v>
      </c>
      <c r="L597" s="39">
        <v>6</v>
      </c>
      <c r="M597" s="39">
        <v>165</v>
      </c>
      <c r="N597" s="39">
        <v>68</v>
      </c>
      <c r="O597" s="39">
        <v>26</v>
      </c>
      <c r="P597" s="39">
        <v>168</v>
      </c>
      <c r="Q597" s="39">
        <v>33.6</v>
      </c>
      <c r="R597" s="39">
        <v>0.63100000000000001</v>
      </c>
      <c r="S597" s="39">
        <v>49</v>
      </c>
      <c r="T597" s="66">
        <v>0</v>
      </c>
      <c r="U597" s="67">
        <v>1</v>
      </c>
      <c r="V597" s="68">
        <f t="shared" si="119"/>
        <v>1</v>
      </c>
      <c r="W597" s="39">
        <f t="shared" si="120"/>
        <v>0</v>
      </c>
      <c r="X597" s="39">
        <f t="shared" si="121"/>
        <v>0.80013575242398371</v>
      </c>
      <c r="Y597" s="66">
        <f t="shared" si="122"/>
        <v>0.80013575242398371</v>
      </c>
      <c r="Z597" s="68">
        <f t="shared" si="123"/>
        <v>0.19986424757601629</v>
      </c>
      <c r="AA597" s="66">
        <f t="shared" si="124"/>
        <v>-1.610116905017319</v>
      </c>
      <c r="AB597" s="68">
        <f t="shared" si="125"/>
        <v>0</v>
      </c>
      <c r="AC597" s="39">
        <f t="shared" si="126"/>
        <v>4.0033961157543221</v>
      </c>
      <c r="BA597" s="39">
        <v>0.57716220953491137</v>
      </c>
      <c r="BB597" s="39">
        <v>0</v>
      </c>
      <c r="BC597" s="39">
        <v>1</v>
      </c>
      <c r="BD597" s="39">
        <f t="shared" si="130"/>
        <v>457</v>
      </c>
      <c r="BE597" s="39">
        <f t="shared" si="131"/>
        <v>136</v>
      </c>
      <c r="BF597" s="39">
        <f t="shared" si="127"/>
        <v>8.5999999999999965E-2</v>
      </c>
      <c r="BG597" s="39">
        <f t="shared" si="128"/>
        <v>0.4925373134328358</v>
      </c>
      <c r="BH597" s="39">
        <f t="shared" si="129"/>
        <v>9.850746268656725E-4</v>
      </c>
    </row>
    <row r="598" spans="1:60">
      <c r="A598" s="39">
        <v>6</v>
      </c>
      <c r="B598" s="39">
        <v>123</v>
      </c>
      <c r="C598" s="39">
        <v>72</v>
      </c>
      <c r="D598" s="39">
        <v>45</v>
      </c>
      <c r="E598" s="39">
        <v>230</v>
      </c>
      <c r="F598" s="39">
        <v>33.6</v>
      </c>
      <c r="G598" s="39">
        <v>0.73299999999999998</v>
      </c>
      <c r="H598" s="39">
        <v>34</v>
      </c>
      <c r="I598" s="39">
        <v>0</v>
      </c>
      <c r="L598" s="39">
        <v>6</v>
      </c>
      <c r="M598" s="39">
        <v>166</v>
      </c>
      <c r="N598" s="39">
        <v>74</v>
      </c>
      <c r="O598" s="39">
        <v>0</v>
      </c>
      <c r="P598" s="39">
        <v>0</v>
      </c>
      <c r="Q598" s="39">
        <v>26.6</v>
      </c>
      <c r="R598" s="39">
        <v>0.30399999999999999</v>
      </c>
      <c r="S598" s="39">
        <v>66</v>
      </c>
      <c r="T598" s="66">
        <v>0</v>
      </c>
      <c r="U598" s="67">
        <v>1</v>
      </c>
      <c r="V598" s="68">
        <f t="shared" si="119"/>
        <v>1</v>
      </c>
      <c r="W598" s="39">
        <f t="shared" si="120"/>
        <v>0</v>
      </c>
      <c r="X598" s="39">
        <f t="shared" si="121"/>
        <v>0.69897850870281575</v>
      </c>
      <c r="Y598" s="66">
        <f t="shared" si="122"/>
        <v>0.69897850870281575</v>
      </c>
      <c r="Z598" s="68">
        <f t="shared" si="123"/>
        <v>0.30102149129718425</v>
      </c>
      <c r="AA598" s="66">
        <f t="shared" si="124"/>
        <v>-1.2005736171236763</v>
      </c>
      <c r="AB598" s="68">
        <f t="shared" si="125"/>
        <v>0</v>
      </c>
      <c r="AC598" s="39">
        <f t="shared" si="126"/>
        <v>2.3220219449804911</v>
      </c>
      <c r="BA598" s="39">
        <v>0.58500712577739222</v>
      </c>
      <c r="BB598" s="39">
        <v>1</v>
      </c>
      <c r="BC598" s="39">
        <v>0</v>
      </c>
      <c r="BD598" s="39">
        <f t="shared" si="130"/>
        <v>458</v>
      </c>
      <c r="BE598" s="39">
        <f t="shared" si="131"/>
        <v>136</v>
      </c>
      <c r="BF598" s="39">
        <f t="shared" si="127"/>
        <v>8.3999999999999964E-2</v>
      </c>
      <c r="BG598" s="39">
        <f t="shared" si="128"/>
        <v>0.4925373134328358</v>
      </c>
      <c r="BH598" s="39">
        <f t="shared" si="129"/>
        <v>9.850746268656725E-4</v>
      </c>
    </row>
    <row r="599" spans="1:60">
      <c r="A599" s="39">
        <v>0</v>
      </c>
      <c r="B599" s="39">
        <v>188</v>
      </c>
      <c r="C599" s="39">
        <v>82</v>
      </c>
      <c r="D599" s="39">
        <v>14</v>
      </c>
      <c r="E599" s="39">
        <v>185</v>
      </c>
      <c r="F599" s="39">
        <v>32</v>
      </c>
      <c r="G599" s="39">
        <v>0.68200000000000005</v>
      </c>
      <c r="H599" s="39">
        <v>22</v>
      </c>
      <c r="I599" s="39">
        <v>1</v>
      </c>
      <c r="L599" s="39">
        <v>6</v>
      </c>
      <c r="M599" s="39">
        <v>183</v>
      </c>
      <c r="N599" s="39">
        <v>94</v>
      </c>
      <c r="O599" s="39">
        <v>0</v>
      </c>
      <c r="P599" s="39">
        <v>0</v>
      </c>
      <c r="Q599" s="39">
        <v>40.799999999999997</v>
      </c>
      <c r="R599" s="39">
        <v>1.4610000000000001</v>
      </c>
      <c r="S599" s="39">
        <v>45</v>
      </c>
      <c r="T599" s="66">
        <v>0</v>
      </c>
      <c r="U599" s="67">
        <v>1</v>
      </c>
      <c r="V599" s="68">
        <f t="shared" si="119"/>
        <v>1</v>
      </c>
      <c r="W599" s="39">
        <f t="shared" si="120"/>
        <v>0</v>
      </c>
      <c r="X599" s="39">
        <f t="shared" si="121"/>
        <v>0.96192535133736279</v>
      </c>
      <c r="Y599" s="66">
        <f t="shared" si="122"/>
        <v>0.96192535133736279</v>
      </c>
      <c r="Z599" s="68">
        <f t="shared" si="123"/>
        <v>3.8074648662637212E-2</v>
      </c>
      <c r="AA599" s="66">
        <f t="shared" si="124"/>
        <v>-3.2682066077513721</v>
      </c>
      <c r="AB599" s="68">
        <f t="shared" si="125"/>
        <v>0</v>
      </c>
      <c r="AC599" s="39">
        <f t="shared" si="126"/>
        <v>25.264195077952319</v>
      </c>
      <c r="BA599" s="39">
        <v>0.58657399232715324</v>
      </c>
      <c r="BB599" s="39">
        <v>1</v>
      </c>
      <c r="BC599" s="39">
        <v>0</v>
      </c>
      <c r="BD599" s="39">
        <f t="shared" si="130"/>
        <v>459</v>
      </c>
      <c r="BE599" s="39">
        <f t="shared" si="131"/>
        <v>136</v>
      </c>
      <c r="BF599" s="39">
        <f t="shared" si="127"/>
        <v>8.1999999999999962E-2</v>
      </c>
      <c r="BG599" s="39">
        <f t="shared" si="128"/>
        <v>0.4925373134328358</v>
      </c>
      <c r="BH599" s="39">
        <f t="shared" si="129"/>
        <v>9.850746268656725E-4</v>
      </c>
    </row>
    <row r="600" spans="1:60">
      <c r="A600" s="39">
        <v>0</v>
      </c>
      <c r="B600" s="39">
        <v>67</v>
      </c>
      <c r="C600" s="39">
        <v>76</v>
      </c>
      <c r="D600" s="39">
        <v>0</v>
      </c>
      <c r="E600" s="39">
        <v>0</v>
      </c>
      <c r="F600" s="39">
        <v>45.3</v>
      </c>
      <c r="G600" s="39">
        <v>0.19400000000000001</v>
      </c>
      <c r="H600" s="39">
        <v>46</v>
      </c>
      <c r="I600" s="39">
        <v>0</v>
      </c>
      <c r="L600" s="39">
        <v>6</v>
      </c>
      <c r="M600" s="39">
        <v>190</v>
      </c>
      <c r="N600" s="39">
        <v>92</v>
      </c>
      <c r="O600" s="39">
        <v>0</v>
      </c>
      <c r="P600" s="39">
        <v>0</v>
      </c>
      <c r="Q600" s="39">
        <v>35.5</v>
      </c>
      <c r="R600" s="39">
        <v>0.27800000000000002</v>
      </c>
      <c r="S600" s="39">
        <v>66</v>
      </c>
      <c r="T600" s="66">
        <v>1</v>
      </c>
      <c r="U600" s="67">
        <v>0</v>
      </c>
      <c r="V600" s="68">
        <f t="shared" si="119"/>
        <v>1</v>
      </c>
      <c r="W600" s="39">
        <f t="shared" si="120"/>
        <v>1</v>
      </c>
      <c r="X600" s="39">
        <f t="shared" si="121"/>
        <v>0.90210289417919509</v>
      </c>
      <c r="Y600" s="66">
        <f t="shared" si="122"/>
        <v>0.90210289417919509</v>
      </c>
      <c r="Z600" s="68">
        <f t="shared" si="123"/>
        <v>9.7897105820804908E-2</v>
      </c>
      <c r="AA600" s="66">
        <f t="shared" si="124"/>
        <v>-0.10302669205598955</v>
      </c>
      <c r="AB600" s="68">
        <f t="shared" si="125"/>
        <v>100</v>
      </c>
      <c r="AC600" s="39">
        <f t="shared" si="126"/>
        <v>0.10852099738564687</v>
      </c>
      <c r="BA600" s="39">
        <v>0.60139736266044042</v>
      </c>
      <c r="BB600" s="39">
        <v>1</v>
      </c>
      <c r="BC600" s="39">
        <v>0</v>
      </c>
      <c r="BD600" s="39">
        <f t="shared" si="130"/>
        <v>460</v>
      </c>
      <c r="BE600" s="39">
        <f t="shared" si="131"/>
        <v>136</v>
      </c>
      <c r="BF600" s="39">
        <f t="shared" si="127"/>
        <v>7.999999999999996E-2</v>
      </c>
      <c r="BG600" s="39">
        <f t="shared" si="128"/>
        <v>0.4925373134328358</v>
      </c>
      <c r="BH600" s="39">
        <f t="shared" si="129"/>
        <v>0</v>
      </c>
    </row>
    <row r="601" spans="1:60">
      <c r="A601" s="39">
        <v>1</v>
      </c>
      <c r="B601" s="39">
        <v>89</v>
      </c>
      <c r="C601" s="39">
        <v>24</v>
      </c>
      <c r="D601" s="39">
        <v>19</v>
      </c>
      <c r="E601" s="39">
        <v>25</v>
      </c>
      <c r="F601" s="39">
        <v>27.8</v>
      </c>
      <c r="G601" s="39">
        <v>0.55900000000000005</v>
      </c>
      <c r="H601" s="39">
        <v>21</v>
      </c>
      <c r="I601" s="39">
        <v>0</v>
      </c>
      <c r="L601" s="39">
        <v>6</v>
      </c>
      <c r="M601" s="39">
        <v>194</v>
      </c>
      <c r="N601" s="39">
        <v>78</v>
      </c>
      <c r="O601" s="39">
        <v>0</v>
      </c>
      <c r="P601" s="39">
        <v>0</v>
      </c>
      <c r="Q601" s="39">
        <v>23.5</v>
      </c>
      <c r="R601" s="39">
        <v>0.129</v>
      </c>
      <c r="S601" s="39">
        <v>59</v>
      </c>
      <c r="T601" s="66">
        <v>1</v>
      </c>
      <c r="U601" s="67">
        <v>0</v>
      </c>
      <c r="V601" s="68">
        <f t="shared" si="119"/>
        <v>1</v>
      </c>
      <c r="W601" s="39">
        <f t="shared" si="120"/>
        <v>1</v>
      </c>
      <c r="X601" s="39">
        <f t="shared" si="121"/>
        <v>0.77316641385381157</v>
      </c>
      <c r="Y601" s="66">
        <f t="shared" si="122"/>
        <v>0.77316641385381157</v>
      </c>
      <c r="Z601" s="68">
        <f t="shared" si="123"/>
        <v>0.22683358614618843</v>
      </c>
      <c r="AA601" s="66">
        <f t="shared" si="124"/>
        <v>-0.25726097044214713</v>
      </c>
      <c r="AB601" s="68">
        <f t="shared" si="125"/>
        <v>100</v>
      </c>
      <c r="AC601" s="39">
        <f t="shared" si="126"/>
        <v>0.29338261735341953</v>
      </c>
      <c r="BA601" s="39">
        <v>0.60159179038176691</v>
      </c>
      <c r="BB601" s="39">
        <v>0</v>
      </c>
      <c r="BC601" s="39">
        <v>1</v>
      </c>
      <c r="BD601" s="39">
        <f t="shared" si="130"/>
        <v>460</v>
      </c>
      <c r="BE601" s="39">
        <f t="shared" si="131"/>
        <v>137</v>
      </c>
      <c r="BF601" s="39">
        <f t="shared" si="127"/>
        <v>7.999999999999996E-2</v>
      </c>
      <c r="BG601" s="39">
        <f t="shared" si="128"/>
        <v>0.48880597014925375</v>
      </c>
      <c r="BH601" s="39">
        <f t="shared" si="129"/>
        <v>9.776119402985083E-4</v>
      </c>
    </row>
    <row r="602" spans="1:60">
      <c r="A602" s="39">
        <v>1</v>
      </c>
      <c r="B602" s="39">
        <v>173</v>
      </c>
      <c r="C602" s="39">
        <v>74</v>
      </c>
      <c r="D602" s="39">
        <v>0</v>
      </c>
      <c r="E602" s="39">
        <v>0</v>
      </c>
      <c r="F602" s="39">
        <v>36.799999999999997</v>
      </c>
      <c r="G602" s="39">
        <v>8.7999999999999995E-2</v>
      </c>
      <c r="H602" s="39">
        <v>38</v>
      </c>
      <c r="I602" s="39">
        <v>1</v>
      </c>
      <c r="L602" s="39">
        <v>6</v>
      </c>
      <c r="M602" s="39">
        <v>195</v>
      </c>
      <c r="N602" s="39">
        <v>70</v>
      </c>
      <c r="O602" s="39">
        <v>0</v>
      </c>
      <c r="P602" s="39">
        <v>0</v>
      </c>
      <c r="Q602" s="39">
        <v>30.9</v>
      </c>
      <c r="R602" s="39">
        <v>0.32800000000000001</v>
      </c>
      <c r="S602" s="39">
        <v>31</v>
      </c>
      <c r="T602" s="66">
        <v>1</v>
      </c>
      <c r="U602" s="67">
        <v>0</v>
      </c>
      <c r="V602" s="68">
        <f t="shared" si="119"/>
        <v>1</v>
      </c>
      <c r="W602" s="39">
        <f t="shared" si="120"/>
        <v>1</v>
      </c>
      <c r="X602" s="39">
        <f t="shared" si="121"/>
        <v>0.8585564292770449</v>
      </c>
      <c r="Y602" s="66">
        <f t="shared" si="122"/>
        <v>0.8585564292770449</v>
      </c>
      <c r="Z602" s="68">
        <f t="shared" si="123"/>
        <v>0.1414435707229551</v>
      </c>
      <c r="AA602" s="66">
        <f t="shared" si="124"/>
        <v>-0.15250287072081464</v>
      </c>
      <c r="AB602" s="68">
        <f t="shared" si="125"/>
        <v>100</v>
      </c>
      <c r="AC602" s="39">
        <f t="shared" si="126"/>
        <v>0.16474580574984329</v>
      </c>
      <c r="BA602" s="39">
        <v>0.60404145545525301</v>
      </c>
      <c r="BB602" s="39">
        <v>1</v>
      </c>
      <c r="BC602" s="39">
        <v>0</v>
      </c>
      <c r="BD602" s="39">
        <f t="shared" si="130"/>
        <v>461</v>
      </c>
      <c r="BE602" s="39">
        <f t="shared" si="131"/>
        <v>137</v>
      </c>
      <c r="BF602" s="39">
        <f t="shared" si="127"/>
        <v>7.7999999999999958E-2</v>
      </c>
      <c r="BG602" s="39">
        <f t="shared" si="128"/>
        <v>0.48880597014925375</v>
      </c>
      <c r="BH602" s="39">
        <f t="shared" si="129"/>
        <v>9.776119402985083E-4</v>
      </c>
    </row>
    <row r="603" spans="1:60">
      <c r="A603" s="39">
        <v>1</v>
      </c>
      <c r="B603" s="39">
        <v>109</v>
      </c>
      <c r="C603" s="39">
        <v>38</v>
      </c>
      <c r="D603" s="39">
        <v>18</v>
      </c>
      <c r="E603" s="39">
        <v>120</v>
      </c>
      <c r="F603" s="39">
        <v>23.1</v>
      </c>
      <c r="G603" s="39">
        <v>0.40699999999999997</v>
      </c>
      <c r="H603" s="39">
        <v>26</v>
      </c>
      <c r="I603" s="39">
        <v>0</v>
      </c>
      <c r="L603" s="39">
        <v>7</v>
      </c>
      <c r="M603" s="39">
        <v>62</v>
      </c>
      <c r="N603" s="39">
        <v>78</v>
      </c>
      <c r="O603" s="39">
        <v>0</v>
      </c>
      <c r="P603" s="39">
        <v>0</v>
      </c>
      <c r="Q603" s="39">
        <v>32.6</v>
      </c>
      <c r="R603" s="39">
        <v>0.39100000000000001</v>
      </c>
      <c r="S603" s="39">
        <v>41</v>
      </c>
      <c r="T603" s="66">
        <v>0</v>
      </c>
      <c r="U603" s="67">
        <v>1</v>
      </c>
      <c r="V603" s="68">
        <f t="shared" si="119"/>
        <v>1</v>
      </c>
      <c r="W603" s="39">
        <f t="shared" si="120"/>
        <v>0</v>
      </c>
      <c r="X603" s="39">
        <f t="shared" si="121"/>
        <v>7.6147756265151106E-2</v>
      </c>
      <c r="Y603" s="66">
        <f t="shared" si="122"/>
        <v>7.6147756265151106E-2</v>
      </c>
      <c r="Z603" s="68">
        <f t="shared" si="123"/>
        <v>0.92385224373484887</v>
      </c>
      <c r="AA603" s="66">
        <f t="shared" si="124"/>
        <v>-7.9203129505189832E-2</v>
      </c>
      <c r="AB603" s="68">
        <f t="shared" si="125"/>
        <v>100</v>
      </c>
      <c r="AC603" s="39">
        <f t="shared" si="126"/>
        <v>8.2424172027021639E-2</v>
      </c>
      <c r="BA603" s="39">
        <v>0.60897695325359025</v>
      </c>
      <c r="BB603" s="39">
        <v>1</v>
      </c>
      <c r="BC603" s="39">
        <v>0</v>
      </c>
      <c r="BD603" s="39">
        <f t="shared" si="130"/>
        <v>462</v>
      </c>
      <c r="BE603" s="39">
        <f t="shared" si="131"/>
        <v>137</v>
      </c>
      <c r="BF603" s="39">
        <f t="shared" si="127"/>
        <v>7.5999999999999956E-2</v>
      </c>
      <c r="BG603" s="39">
        <f t="shared" si="128"/>
        <v>0.48880597014925375</v>
      </c>
      <c r="BH603" s="39">
        <f t="shared" si="129"/>
        <v>0</v>
      </c>
    </row>
    <row r="604" spans="1:60">
      <c r="A604" s="39">
        <v>1</v>
      </c>
      <c r="B604" s="39">
        <v>108</v>
      </c>
      <c r="C604" s="39">
        <v>88</v>
      </c>
      <c r="D604" s="39">
        <v>19</v>
      </c>
      <c r="E604" s="39">
        <v>0</v>
      </c>
      <c r="F604" s="39">
        <v>27.1</v>
      </c>
      <c r="G604" s="39">
        <v>0.4</v>
      </c>
      <c r="H604" s="39">
        <v>24</v>
      </c>
      <c r="I604" s="39">
        <v>0</v>
      </c>
      <c r="L604" s="39">
        <v>7</v>
      </c>
      <c r="M604" s="39">
        <v>81</v>
      </c>
      <c r="N604" s="39">
        <v>78</v>
      </c>
      <c r="O604" s="39">
        <v>40</v>
      </c>
      <c r="P604" s="39">
        <v>48</v>
      </c>
      <c r="Q604" s="39">
        <v>46.7</v>
      </c>
      <c r="R604" s="39">
        <v>0.26100000000000001</v>
      </c>
      <c r="S604" s="39">
        <v>42</v>
      </c>
      <c r="T604" s="66">
        <v>0</v>
      </c>
      <c r="U604" s="67">
        <v>1</v>
      </c>
      <c r="V604" s="68">
        <f t="shared" si="119"/>
        <v>1</v>
      </c>
      <c r="W604" s="39">
        <f t="shared" si="120"/>
        <v>0</v>
      </c>
      <c r="X604" s="39">
        <f t="shared" si="121"/>
        <v>0.331052276369386</v>
      </c>
      <c r="Y604" s="66">
        <f t="shared" si="122"/>
        <v>0.331052276369386</v>
      </c>
      <c r="Z604" s="68">
        <f t="shared" si="123"/>
        <v>0.66894772363061406</v>
      </c>
      <c r="AA604" s="66">
        <f t="shared" si="124"/>
        <v>-0.40204936296744792</v>
      </c>
      <c r="AB604" s="68">
        <f t="shared" si="125"/>
        <v>100</v>
      </c>
      <c r="AC604" s="39">
        <f t="shared" si="126"/>
        <v>0.49488512282043373</v>
      </c>
      <c r="BA604" s="39">
        <v>0.61745432813839785</v>
      </c>
      <c r="BB604" s="39">
        <v>0</v>
      </c>
      <c r="BC604" s="39">
        <v>1</v>
      </c>
      <c r="BD604" s="39">
        <f t="shared" si="130"/>
        <v>462</v>
      </c>
      <c r="BE604" s="39">
        <f t="shared" si="131"/>
        <v>138</v>
      </c>
      <c r="BF604" s="39">
        <f t="shared" si="127"/>
        <v>7.5999999999999956E-2</v>
      </c>
      <c r="BG604" s="39">
        <f t="shared" si="128"/>
        <v>0.4850746268656716</v>
      </c>
      <c r="BH604" s="39">
        <f t="shared" si="129"/>
        <v>9.7014925373134411E-4</v>
      </c>
    </row>
    <row r="605" spans="1:60">
      <c r="A605" s="39">
        <v>6</v>
      </c>
      <c r="B605" s="39">
        <v>96</v>
      </c>
      <c r="C605" s="39">
        <v>0</v>
      </c>
      <c r="D605" s="39">
        <v>0</v>
      </c>
      <c r="E605" s="39">
        <v>0</v>
      </c>
      <c r="F605" s="39">
        <v>23.7</v>
      </c>
      <c r="G605" s="39">
        <v>0.19</v>
      </c>
      <c r="H605" s="39">
        <v>28</v>
      </c>
      <c r="I605" s="39">
        <v>0</v>
      </c>
      <c r="L605" s="39">
        <v>7</v>
      </c>
      <c r="M605" s="39">
        <v>83</v>
      </c>
      <c r="N605" s="39">
        <v>78</v>
      </c>
      <c r="O605" s="39">
        <v>26</v>
      </c>
      <c r="P605" s="39">
        <v>71</v>
      </c>
      <c r="Q605" s="39">
        <v>29.3</v>
      </c>
      <c r="R605" s="39">
        <v>0.76700000000000002</v>
      </c>
      <c r="S605" s="39">
        <v>36</v>
      </c>
      <c r="T605" s="66">
        <v>0</v>
      </c>
      <c r="U605" s="67">
        <v>1</v>
      </c>
      <c r="V605" s="68">
        <f t="shared" si="119"/>
        <v>1</v>
      </c>
      <c r="W605" s="39">
        <f t="shared" si="120"/>
        <v>0</v>
      </c>
      <c r="X605" s="39">
        <f t="shared" si="121"/>
        <v>0.13694172727698228</v>
      </c>
      <c r="Y605" s="66">
        <f t="shared" si="122"/>
        <v>0.13694172727698228</v>
      </c>
      <c r="Z605" s="68">
        <f t="shared" si="123"/>
        <v>0.86305827272301772</v>
      </c>
      <c r="AA605" s="66">
        <f t="shared" si="124"/>
        <v>-0.14727306674492102</v>
      </c>
      <c r="AB605" s="68">
        <f t="shared" si="125"/>
        <v>100</v>
      </c>
      <c r="AC605" s="39">
        <f t="shared" si="126"/>
        <v>0.15867031416652808</v>
      </c>
      <c r="BA605" s="39">
        <v>0.61882487361250582</v>
      </c>
      <c r="BB605" s="39">
        <v>1</v>
      </c>
      <c r="BC605" s="39">
        <v>0</v>
      </c>
      <c r="BD605" s="39">
        <f t="shared" si="130"/>
        <v>463</v>
      </c>
      <c r="BE605" s="39">
        <f t="shared" si="131"/>
        <v>138</v>
      </c>
      <c r="BF605" s="39">
        <f t="shared" si="127"/>
        <v>7.3999999999999955E-2</v>
      </c>
      <c r="BG605" s="39">
        <f t="shared" si="128"/>
        <v>0.4850746268656716</v>
      </c>
      <c r="BH605" s="39">
        <f t="shared" si="129"/>
        <v>9.7014925373134411E-4</v>
      </c>
    </row>
    <row r="606" spans="1:60">
      <c r="A606" s="39">
        <v>1</v>
      </c>
      <c r="B606" s="39">
        <v>124</v>
      </c>
      <c r="C606" s="39">
        <v>74</v>
      </c>
      <c r="D606" s="39">
        <v>36</v>
      </c>
      <c r="E606" s="39">
        <v>0</v>
      </c>
      <c r="F606" s="39">
        <v>27.8</v>
      </c>
      <c r="G606" s="39">
        <v>0.1</v>
      </c>
      <c r="H606" s="39">
        <v>30</v>
      </c>
      <c r="I606" s="39">
        <v>0</v>
      </c>
      <c r="L606" s="39">
        <v>7</v>
      </c>
      <c r="M606" s="39">
        <v>94</v>
      </c>
      <c r="N606" s="39">
        <v>64</v>
      </c>
      <c r="O606" s="39">
        <v>25</v>
      </c>
      <c r="P606" s="39">
        <v>79</v>
      </c>
      <c r="Q606" s="39">
        <v>33.299999999999997</v>
      </c>
      <c r="R606" s="39">
        <v>0.73799999999999999</v>
      </c>
      <c r="S606" s="39">
        <v>41</v>
      </c>
      <c r="T606" s="66">
        <v>0</v>
      </c>
      <c r="U606" s="67">
        <v>1</v>
      </c>
      <c r="V606" s="68">
        <f t="shared" si="119"/>
        <v>1</v>
      </c>
      <c r="W606" s="39">
        <f t="shared" si="120"/>
        <v>0</v>
      </c>
      <c r="X606" s="39">
        <f t="shared" si="121"/>
        <v>0.29475472656146146</v>
      </c>
      <c r="Y606" s="66">
        <f t="shared" si="122"/>
        <v>0.29475472656146146</v>
      </c>
      <c r="Z606" s="68">
        <f t="shared" si="123"/>
        <v>0.7052452734385386</v>
      </c>
      <c r="AA606" s="66">
        <f t="shared" si="124"/>
        <v>-0.34920963108840442</v>
      </c>
      <c r="AB606" s="68">
        <f t="shared" si="125"/>
        <v>100</v>
      </c>
      <c r="AC606" s="39">
        <f t="shared" si="126"/>
        <v>0.41794640483634382</v>
      </c>
      <c r="BA606" s="39">
        <v>0.62322114748248281</v>
      </c>
      <c r="BB606" s="39">
        <v>1</v>
      </c>
      <c r="BC606" s="39">
        <v>0</v>
      </c>
      <c r="BD606" s="39">
        <f t="shared" si="130"/>
        <v>464</v>
      </c>
      <c r="BE606" s="39">
        <f t="shared" si="131"/>
        <v>138</v>
      </c>
      <c r="BF606" s="39">
        <f t="shared" si="127"/>
        <v>7.1999999999999953E-2</v>
      </c>
      <c r="BG606" s="39">
        <f t="shared" si="128"/>
        <v>0.4850746268656716</v>
      </c>
      <c r="BH606" s="39">
        <f t="shared" si="129"/>
        <v>0</v>
      </c>
    </row>
    <row r="607" spans="1:60">
      <c r="A607" s="39">
        <v>7</v>
      </c>
      <c r="B607" s="39">
        <v>150</v>
      </c>
      <c r="C607" s="39">
        <v>78</v>
      </c>
      <c r="D607" s="39">
        <v>29</v>
      </c>
      <c r="E607" s="39">
        <v>126</v>
      </c>
      <c r="F607" s="39">
        <v>35.200000000000003</v>
      </c>
      <c r="G607" s="39">
        <v>0.69199999999999995</v>
      </c>
      <c r="H607" s="39">
        <v>54</v>
      </c>
      <c r="I607" s="39">
        <v>1</v>
      </c>
      <c r="L607" s="39">
        <v>7</v>
      </c>
      <c r="M607" s="39">
        <v>97</v>
      </c>
      <c r="N607" s="39">
        <v>76</v>
      </c>
      <c r="O607" s="39">
        <v>32</v>
      </c>
      <c r="P607" s="39">
        <v>91</v>
      </c>
      <c r="Q607" s="39">
        <v>40.9</v>
      </c>
      <c r="R607" s="39">
        <v>0.871</v>
      </c>
      <c r="S607" s="39">
        <v>32</v>
      </c>
      <c r="T607" s="66">
        <v>1</v>
      </c>
      <c r="U607" s="67">
        <v>0</v>
      </c>
      <c r="V607" s="68">
        <f t="shared" si="119"/>
        <v>1</v>
      </c>
      <c r="W607" s="39">
        <f t="shared" si="120"/>
        <v>1</v>
      </c>
      <c r="X607" s="39">
        <f t="shared" si="121"/>
        <v>0.43467309989121772</v>
      </c>
      <c r="Y607" s="66">
        <f t="shared" si="122"/>
        <v>0.43467309989121772</v>
      </c>
      <c r="Z607" s="68">
        <f t="shared" si="123"/>
        <v>0.56532690010878228</v>
      </c>
      <c r="AA607" s="66">
        <f t="shared" si="124"/>
        <v>-0.83316102490994182</v>
      </c>
      <c r="AB607" s="68">
        <f t="shared" si="125"/>
        <v>0</v>
      </c>
      <c r="AC607" s="39">
        <f t="shared" si="126"/>
        <v>1.3005794475210504</v>
      </c>
      <c r="BA607" s="39">
        <v>0.62755691869357799</v>
      </c>
      <c r="BB607" s="39">
        <v>0</v>
      </c>
      <c r="BC607" s="39">
        <v>1</v>
      </c>
      <c r="BD607" s="39">
        <f t="shared" si="130"/>
        <v>464</v>
      </c>
      <c r="BE607" s="39">
        <f t="shared" si="131"/>
        <v>139</v>
      </c>
      <c r="BF607" s="39">
        <f t="shared" si="127"/>
        <v>7.1999999999999953E-2</v>
      </c>
      <c r="BG607" s="39">
        <f t="shared" si="128"/>
        <v>0.48134328358208955</v>
      </c>
      <c r="BH607" s="39">
        <f t="shared" si="129"/>
        <v>0</v>
      </c>
    </row>
    <row r="608" spans="1:60">
      <c r="A608" s="39">
        <v>4</v>
      </c>
      <c r="B608" s="39">
        <v>183</v>
      </c>
      <c r="C608" s="39">
        <v>0</v>
      </c>
      <c r="D608" s="39">
        <v>0</v>
      </c>
      <c r="E608" s="39">
        <v>0</v>
      </c>
      <c r="F608" s="39">
        <v>28.4</v>
      </c>
      <c r="G608" s="39">
        <v>0.21199999999999999</v>
      </c>
      <c r="H608" s="39">
        <v>36</v>
      </c>
      <c r="I608" s="39">
        <v>1</v>
      </c>
      <c r="L608" s="39">
        <v>7</v>
      </c>
      <c r="M608" s="39">
        <v>100</v>
      </c>
      <c r="N608" s="39">
        <v>0</v>
      </c>
      <c r="O608" s="39">
        <v>0</v>
      </c>
      <c r="P608" s="39">
        <v>0</v>
      </c>
      <c r="Q608" s="39">
        <v>30</v>
      </c>
      <c r="R608" s="39">
        <v>0.48399999999999999</v>
      </c>
      <c r="S608" s="39">
        <v>32</v>
      </c>
      <c r="T608" s="66">
        <v>1</v>
      </c>
      <c r="U608" s="67">
        <v>0</v>
      </c>
      <c r="V608" s="68">
        <f t="shared" si="119"/>
        <v>1</v>
      </c>
      <c r="W608" s="39">
        <f t="shared" si="120"/>
        <v>1</v>
      </c>
      <c r="X608" s="39">
        <f t="shared" si="121"/>
        <v>0.4008932603245679</v>
      </c>
      <c r="Y608" s="66">
        <f t="shared" si="122"/>
        <v>0.4008932603245679</v>
      </c>
      <c r="Z608" s="68">
        <f t="shared" si="123"/>
        <v>0.59910673967543215</v>
      </c>
      <c r="AA608" s="66">
        <f t="shared" si="124"/>
        <v>-0.91406007083800178</v>
      </c>
      <c r="AB608" s="68">
        <f t="shared" si="125"/>
        <v>0</v>
      </c>
      <c r="AC608" s="39">
        <f t="shared" si="126"/>
        <v>1.4944295625982544</v>
      </c>
      <c r="BA608" s="39">
        <v>0.62859779537892058</v>
      </c>
      <c r="BB608" s="39">
        <v>0</v>
      </c>
      <c r="BC608" s="39">
        <v>1</v>
      </c>
      <c r="BD608" s="39">
        <f t="shared" si="130"/>
        <v>464</v>
      </c>
      <c r="BE608" s="39">
        <f t="shared" si="131"/>
        <v>140</v>
      </c>
      <c r="BF608" s="39">
        <f t="shared" si="127"/>
        <v>7.1999999999999953E-2</v>
      </c>
      <c r="BG608" s="39">
        <f t="shared" si="128"/>
        <v>0.47761194029850751</v>
      </c>
      <c r="BH608" s="39">
        <f t="shared" si="129"/>
        <v>9.5522388059701582E-4</v>
      </c>
    </row>
    <row r="609" spans="1:60">
      <c r="A609" s="39">
        <v>1</v>
      </c>
      <c r="B609" s="39">
        <v>124</v>
      </c>
      <c r="C609" s="39">
        <v>60</v>
      </c>
      <c r="D609" s="39">
        <v>32</v>
      </c>
      <c r="E609" s="39">
        <v>0</v>
      </c>
      <c r="F609" s="39">
        <v>35.799999999999997</v>
      </c>
      <c r="G609" s="39">
        <v>0.51400000000000001</v>
      </c>
      <c r="H609" s="39">
        <v>21</v>
      </c>
      <c r="I609" s="39">
        <v>0</v>
      </c>
      <c r="L609" s="39">
        <v>7</v>
      </c>
      <c r="M609" s="39">
        <v>102</v>
      </c>
      <c r="N609" s="39">
        <v>74</v>
      </c>
      <c r="O609" s="39">
        <v>40</v>
      </c>
      <c r="P609" s="39">
        <v>105</v>
      </c>
      <c r="Q609" s="39">
        <v>37.200000000000003</v>
      </c>
      <c r="R609" s="39">
        <v>0.20399999999999999</v>
      </c>
      <c r="S609" s="39">
        <v>45</v>
      </c>
      <c r="T609" s="66">
        <v>0</v>
      </c>
      <c r="U609" s="67">
        <v>1</v>
      </c>
      <c r="V609" s="68">
        <f t="shared" si="119"/>
        <v>1</v>
      </c>
      <c r="W609" s="39">
        <f t="shared" si="120"/>
        <v>0</v>
      </c>
      <c r="X609" s="39">
        <f t="shared" si="121"/>
        <v>0.30128974932118613</v>
      </c>
      <c r="Y609" s="66">
        <f t="shared" si="122"/>
        <v>0.30128974932118613</v>
      </c>
      <c r="Z609" s="68">
        <f t="shared" si="123"/>
        <v>0.69871025067881387</v>
      </c>
      <c r="AA609" s="66">
        <f t="shared" si="124"/>
        <v>-0.35851914245819549</v>
      </c>
      <c r="AB609" s="68">
        <f t="shared" si="125"/>
        <v>100</v>
      </c>
      <c r="AC609" s="39">
        <f t="shared" si="126"/>
        <v>0.43120842871344145</v>
      </c>
      <c r="BA609" s="39">
        <v>0.62905034823987782</v>
      </c>
      <c r="BB609" s="39">
        <v>1</v>
      </c>
      <c r="BC609" s="39">
        <v>0</v>
      </c>
      <c r="BD609" s="39">
        <f t="shared" si="130"/>
        <v>465</v>
      </c>
      <c r="BE609" s="39">
        <f t="shared" si="131"/>
        <v>140</v>
      </c>
      <c r="BF609" s="39">
        <f t="shared" si="127"/>
        <v>6.9999999999999951E-2</v>
      </c>
      <c r="BG609" s="39">
        <f t="shared" si="128"/>
        <v>0.47761194029850751</v>
      </c>
      <c r="BH609" s="39">
        <f t="shared" si="129"/>
        <v>9.5522388059701582E-4</v>
      </c>
    </row>
    <row r="610" spans="1:60">
      <c r="A610" s="39">
        <v>1</v>
      </c>
      <c r="B610" s="39">
        <v>181</v>
      </c>
      <c r="C610" s="39">
        <v>78</v>
      </c>
      <c r="D610" s="39">
        <v>42</v>
      </c>
      <c r="E610" s="39">
        <v>293</v>
      </c>
      <c r="F610" s="39">
        <v>40</v>
      </c>
      <c r="G610" s="39">
        <v>1.258</v>
      </c>
      <c r="H610" s="39">
        <v>22</v>
      </c>
      <c r="I610" s="39">
        <v>1</v>
      </c>
      <c r="L610" s="39">
        <v>7</v>
      </c>
      <c r="M610" s="39">
        <v>103</v>
      </c>
      <c r="N610" s="39">
        <v>66</v>
      </c>
      <c r="O610" s="39">
        <v>32</v>
      </c>
      <c r="P610" s="39">
        <v>0</v>
      </c>
      <c r="Q610" s="39">
        <v>39.1</v>
      </c>
      <c r="R610" s="39">
        <v>0.34399999999999997</v>
      </c>
      <c r="S610" s="39">
        <v>31</v>
      </c>
      <c r="T610" s="66">
        <v>1</v>
      </c>
      <c r="U610" s="67">
        <v>0</v>
      </c>
      <c r="V610" s="68">
        <f t="shared" si="119"/>
        <v>1</v>
      </c>
      <c r="W610" s="39">
        <f t="shared" si="120"/>
        <v>1</v>
      </c>
      <c r="X610" s="39">
        <f t="shared" si="121"/>
        <v>0.38110327778558989</v>
      </c>
      <c r="Y610" s="66">
        <f t="shared" si="122"/>
        <v>0.38110327778558989</v>
      </c>
      <c r="Z610" s="68">
        <f t="shared" si="123"/>
        <v>0.61889672221441017</v>
      </c>
      <c r="AA610" s="66">
        <f t="shared" si="124"/>
        <v>-0.9646848702849673</v>
      </c>
      <c r="AB610" s="68">
        <f t="shared" si="125"/>
        <v>0</v>
      </c>
      <c r="AC610" s="39">
        <f t="shared" si="126"/>
        <v>1.6239606382042293</v>
      </c>
      <c r="BA610" s="39">
        <v>0.63150662405896618</v>
      </c>
      <c r="BB610" s="39">
        <v>1</v>
      </c>
      <c r="BC610" s="39">
        <v>0</v>
      </c>
      <c r="BD610" s="39">
        <f t="shared" si="130"/>
        <v>466</v>
      </c>
      <c r="BE610" s="39">
        <f t="shared" si="131"/>
        <v>140</v>
      </c>
      <c r="BF610" s="39">
        <f t="shared" si="127"/>
        <v>6.7999999999999949E-2</v>
      </c>
      <c r="BG610" s="39">
        <f t="shared" si="128"/>
        <v>0.47761194029850751</v>
      </c>
      <c r="BH610" s="39">
        <f t="shared" si="129"/>
        <v>9.5522388059701582E-4</v>
      </c>
    </row>
    <row r="611" spans="1:60">
      <c r="A611" s="39">
        <v>1</v>
      </c>
      <c r="B611" s="39">
        <v>92</v>
      </c>
      <c r="C611" s="39">
        <v>62</v>
      </c>
      <c r="D611" s="39">
        <v>25</v>
      </c>
      <c r="E611" s="39">
        <v>41</v>
      </c>
      <c r="F611" s="39">
        <v>19.5</v>
      </c>
      <c r="G611" s="39">
        <v>0.48199999999999998</v>
      </c>
      <c r="H611" s="39">
        <v>25</v>
      </c>
      <c r="I611" s="39">
        <v>0</v>
      </c>
      <c r="L611" s="39">
        <v>7</v>
      </c>
      <c r="M611" s="39">
        <v>105</v>
      </c>
      <c r="N611" s="39">
        <v>0</v>
      </c>
      <c r="O611" s="39">
        <v>0</v>
      </c>
      <c r="P611" s="39">
        <v>0</v>
      </c>
      <c r="Q611" s="39">
        <v>0</v>
      </c>
      <c r="R611" s="39">
        <v>0.30499999999999999</v>
      </c>
      <c r="S611" s="39">
        <v>24</v>
      </c>
      <c r="T611" s="66">
        <v>0</v>
      </c>
      <c r="U611" s="67">
        <v>1</v>
      </c>
      <c r="V611" s="68">
        <f t="shared" si="119"/>
        <v>1</v>
      </c>
      <c r="W611" s="39">
        <f t="shared" si="120"/>
        <v>0</v>
      </c>
      <c r="X611" s="39">
        <f t="shared" si="121"/>
        <v>3.8974464319250064E-2</v>
      </c>
      <c r="Y611" s="66">
        <f t="shared" si="122"/>
        <v>3.8974464319250064E-2</v>
      </c>
      <c r="Z611" s="68">
        <f t="shared" si="123"/>
        <v>0.96102553568074989</v>
      </c>
      <c r="AA611" s="66">
        <f t="shared" si="124"/>
        <v>-3.975429837658026E-2</v>
      </c>
      <c r="AB611" s="68">
        <f t="shared" si="125"/>
        <v>100</v>
      </c>
      <c r="AC611" s="39">
        <f t="shared" si="126"/>
        <v>4.0555076709426041E-2</v>
      </c>
      <c r="BA611" s="39">
        <v>0.63167111949175403</v>
      </c>
      <c r="BB611" s="39">
        <v>1</v>
      </c>
      <c r="BC611" s="39">
        <v>0</v>
      </c>
      <c r="BD611" s="39">
        <f t="shared" si="130"/>
        <v>467</v>
      </c>
      <c r="BE611" s="39">
        <f t="shared" si="131"/>
        <v>140</v>
      </c>
      <c r="BF611" s="39">
        <f t="shared" si="127"/>
        <v>6.5999999999999948E-2</v>
      </c>
      <c r="BG611" s="39">
        <f t="shared" si="128"/>
        <v>0.47761194029850751</v>
      </c>
      <c r="BH611" s="39">
        <f t="shared" si="129"/>
        <v>0</v>
      </c>
    </row>
    <row r="612" spans="1:60">
      <c r="A612" s="39">
        <v>0</v>
      </c>
      <c r="B612" s="39">
        <v>152</v>
      </c>
      <c r="C612" s="39">
        <v>82</v>
      </c>
      <c r="D612" s="39">
        <v>39</v>
      </c>
      <c r="E612" s="39">
        <v>272</v>
      </c>
      <c r="F612" s="39">
        <v>41.5</v>
      </c>
      <c r="G612" s="39">
        <v>0.27</v>
      </c>
      <c r="H612" s="39">
        <v>27</v>
      </c>
      <c r="I612" s="39">
        <v>0</v>
      </c>
      <c r="L612" s="39">
        <v>7</v>
      </c>
      <c r="M612" s="39">
        <v>106</v>
      </c>
      <c r="N612" s="39">
        <v>60</v>
      </c>
      <c r="O612" s="39">
        <v>24</v>
      </c>
      <c r="P612" s="39">
        <v>0</v>
      </c>
      <c r="Q612" s="39">
        <v>26.5</v>
      </c>
      <c r="R612" s="39">
        <v>0.29599999999999999</v>
      </c>
      <c r="S612" s="39">
        <v>29</v>
      </c>
      <c r="T612" s="66">
        <v>1</v>
      </c>
      <c r="U612" s="67">
        <v>0</v>
      </c>
      <c r="V612" s="68">
        <f t="shared" si="119"/>
        <v>1</v>
      </c>
      <c r="W612" s="39">
        <f t="shared" si="120"/>
        <v>1</v>
      </c>
      <c r="X612" s="39">
        <f t="shared" si="121"/>
        <v>0.18095448020338933</v>
      </c>
      <c r="Y612" s="66">
        <f t="shared" si="122"/>
        <v>0.18095448020338933</v>
      </c>
      <c r="Z612" s="68">
        <f t="shared" si="123"/>
        <v>0.81904551979661067</v>
      </c>
      <c r="AA612" s="66">
        <f t="shared" si="124"/>
        <v>-1.7095097699343818</v>
      </c>
      <c r="AB612" s="68">
        <f t="shared" si="125"/>
        <v>0</v>
      </c>
      <c r="AC612" s="39">
        <f t="shared" si="126"/>
        <v>4.5262516787427387</v>
      </c>
      <c r="BA612" s="39">
        <v>0.63300569641222681</v>
      </c>
      <c r="BB612" s="39">
        <v>0</v>
      </c>
      <c r="BC612" s="39">
        <v>1</v>
      </c>
      <c r="BD612" s="39">
        <f t="shared" si="130"/>
        <v>467</v>
      </c>
      <c r="BE612" s="39">
        <f t="shared" si="131"/>
        <v>141</v>
      </c>
      <c r="BF612" s="39">
        <f t="shared" si="127"/>
        <v>6.5999999999999948E-2</v>
      </c>
      <c r="BG612" s="39">
        <f t="shared" si="128"/>
        <v>0.47388059701492535</v>
      </c>
      <c r="BH612" s="39">
        <f t="shared" si="129"/>
        <v>9.4776119402985152E-4</v>
      </c>
    </row>
    <row r="613" spans="1:60">
      <c r="A613" s="39">
        <v>1</v>
      </c>
      <c r="B613" s="39">
        <v>111</v>
      </c>
      <c r="C613" s="39">
        <v>62</v>
      </c>
      <c r="D613" s="39">
        <v>13</v>
      </c>
      <c r="E613" s="39">
        <v>182</v>
      </c>
      <c r="F613" s="39">
        <v>24</v>
      </c>
      <c r="G613" s="39">
        <v>0.13800000000000001</v>
      </c>
      <c r="H613" s="39">
        <v>23</v>
      </c>
      <c r="I613" s="39">
        <v>0</v>
      </c>
      <c r="L613" s="39">
        <v>7</v>
      </c>
      <c r="M613" s="39">
        <v>106</v>
      </c>
      <c r="N613" s="39">
        <v>92</v>
      </c>
      <c r="O613" s="39">
        <v>18</v>
      </c>
      <c r="P613" s="39">
        <v>0</v>
      </c>
      <c r="Q613" s="39">
        <v>22.7</v>
      </c>
      <c r="R613" s="39">
        <v>0.23499999999999999</v>
      </c>
      <c r="S613" s="39">
        <v>48</v>
      </c>
      <c r="T613" s="66">
        <v>0</v>
      </c>
      <c r="U613" s="67">
        <v>1</v>
      </c>
      <c r="V613" s="68">
        <f t="shared" si="119"/>
        <v>1</v>
      </c>
      <c r="W613" s="39">
        <f t="shared" si="120"/>
        <v>0</v>
      </c>
      <c r="X613" s="39">
        <f t="shared" si="121"/>
        <v>0.1135406849385969</v>
      </c>
      <c r="Y613" s="66">
        <f t="shared" si="122"/>
        <v>0.1135406849385969</v>
      </c>
      <c r="Z613" s="68">
        <f t="shared" si="123"/>
        <v>0.88645931506140307</v>
      </c>
      <c r="AA613" s="66">
        <f t="shared" si="124"/>
        <v>-0.12052004841679795</v>
      </c>
      <c r="AB613" s="68">
        <f t="shared" si="125"/>
        <v>100</v>
      </c>
      <c r="AC613" s="39">
        <f t="shared" si="126"/>
        <v>0.12808335702437984</v>
      </c>
      <c r="BA613" s="39">
        <v>0.63568478860206057</v>
      </c>
      <c r="BB613" s="39">
        <v>1</v>
      </c>
      <c r="BC613" s="39">
        <v>0</v>
      </c>
      <c r="BD613" s="39">
        <f t="shared" si="130"/>
        <v>468</v>
      </c>
      <c r="BE613" s="39">
        <f t="shared" si="131"/>
        <v>141</v>
      </c>
      <c r="BF613" s="39">
        <f t="shared" si="127"/>
        <v>6.3999999999999946E-2</v>
      </c>
      <c r="BG613" s="39">
        <f t="shared" si="128"/>
        <v>0.47388059701492535</v>
      </c>
      <c r="BH613" s="39">
        <f t="shared" si="129"/>
        <v>0</v>
      </c>
    </row>
    <row r="614" spans="1:60">
      <c r="A614" s="39">
        <v>3</v>
      </c>
      <c r="B614" s="39">
        <v>106</v>
      </c>
      <c r="C614" s="39">
        <v>54</v>
      </c>
      <c r="D614" s="39">
        <v>21</v>
      </c>
      <c r="E614" s="39">
        <v>158</v>
      </c>
      <c r="F614" s="39">
        <v>30.9</v>
      </c>
      <c r="G614" s="39">
        <v>0.29199999999999998</v>
      </c>
      <c r="H614" s="39">
        <v>24</v>
      </c>
      <c r="I614" s="39">
        <v>0</v>
      </c>
      <c r="L614" s="39">
        <v>7</v>
      </c>
      <c r="M614" s="39">
        <v>107</v>
      </c>
      <c r="N614" s="39">
        <v>74</v>
      </c>
      <c r="O614" s="39">
        <v>0</v>
      </c>
      <c r="P614" s="39">
        <v>0</v>
      </c>
      <c r="Q614" s="39">
        <v>29.6</v>
      </c>
      <c r="R614" s="39">
        <v>0.254</v>
      </c>
      <c r="S614" s="39">
        <v>31</v>
      </c>
      <c r="T614" s="66">
        <v>1</v>
      </c>
      <c r="U614" s="67">
        <v>0</v>
      </c>
      <c r="V614" s="68">
        <f t="shared" si="119"/>
        <v>1</v>
      </c>
      <c r="W614" s="39">
        <f t="shared" si="120"/>
        <v>1</v>
      </c>
      <c r="X614" s="39">
        <f t="shared" si="121"/>
        <v>0.19661133176663445</v>
      </c>
      <c r="Y614" s="66">
        <f t="shared" si="122"/>
        <v>0.19661133176663445</v>
      </c>
      <c r="Z614" s="68">
        <f t="shared" si="123"/>
        <v>0.80338866823336552</v>
      </c>
      <c r="AA614" s="66">
        <f t="shared" si="124"/>
        <v>-1.6265264342391985</v>
      </c>
      <c r="AB614" s="68">
        <f t="shared" si="125"/>
        <v>0</v>
      </c>
      <c r="AC614" s="39">
        <f t="shared" si="126"/>
        <v>4.0861768292528451</v>
      </c>
      <c r="BA614" s="39">
        <v>0.63581093583764026</v>
      </c>
      <c r="BB614" s="39">
        <v>0</v>
      </c>
      <c r="BC614" s="39">
        <v>1</v>
      </c>
      <c r="BD614" s="39">
        <f t="shared" si="130"/>
        <v>468</v>
      </c>
      <c r="BE614" s="39">
        <f t="shared" si="131"/>
        <v>142</v>
      </c>
      <c r="BF614" s="39">
        <f t="shared" si="127"/>
        <v>6.3999999999999946E-2</v>
      </c>
      <c r="BG614" s="39">
        <f t="shared" si="128"/>
        <v>0.47014925373134331</v>
      </c>
      <c r="BH614" s="39">
        <f t="shared" si="129"/>
        <v>9.4029850746263528E-4</v>
      </c>
    </row>
    <row r="615" spans="1:60">
      <c r="A615" s="39">
        <v>3</v>
      </c>
      <c r="B615" s="39">
        <v>174</v>
      </c>
      <c r="C615" s="39">
        <v>58</v>
      </c>
      <c r="D615" s="39">
        <v>22</v>
      </c>
      <c r="E615" s="39">
        <v>194</v>
      </c>
      <c r="F615" s="39">
        <v>32.9</v>
      </c>
      <c r="G615" s="39">
        <v>0.59299999999999997</v>
      </c>
      <c r="H615" s="39">
        <v>36</v>
      </c>
      <c r="I615" s="39">
        <v>1</v>
      </c>
      <c r="L615" s="39">
        <v>7</v>
      </c>
      <c r="M615" s="39">
        <v>109</v>
      </c>
      <c r="N615" s="39">
        <v>80</v>
      </c>
      <c r="O615" s="39">
        <v>31</v>
      </c>
      <c r="P615" s="39">
        <v>0</v>
      </c>
      <c r="Q615" s="39">
        <v>35.9</v>
      </c>
      <c r="R615" s="39">
        <v>1.127</v>
      </c>
      <c r="S615" s="39">
        <v>43</v>
      </c>
      <c r="T615" s="66">
        <v>1</v>
      </c>
      <c r="U615" s="67">
        <v>0</v>
      </c>
      <c r="V615" s="68">
        <f t="shared" si="119"/>
        <v>1</v>
      </c>
      <c r="W615" s="39">
        <f t="shared" si="120"/>
        <v>1</v>
      </c>
      <c r="X615" s="39">
        <f t="shared" si="121"/>
        <v>0.54260105077491727</v>
      </c>
      <c r="Y615" s="66">
        <f t="shared" si="122"/>
        <v>0.54260105077491727</v>
      </c>
      <c r="Z615" s="68">
        <f t="shared" si="123"/>
        <v>0.45739894922508273</v>
      </c>
      <c r="AA615" s="66">
        <f t="shared" si="124"/>
        <v>-0.61138094220385963</v>
      </c>
      <c r="AB615" s="68">
        <f t="shared" si="125"/>
        <v>100</v>
      </c>
      <c r="AC615" s="39">
        <f t="shared" si="126"/>
        <v>0.8429746838341855</v>
      </c>
      <c r="BA615" s="39">
        <v>0.64046372464061307</v>
      </c>
      <c r="BB615" s="39">
        <v>1</v>
      </c>
      <c r="BC615" s="39">
        <v>0</v>
      </c>
      <c r="BD615" s="39">
        <f t="shared" si="130"/>
        <v>469</v>
      </c>
      <c r="BE615" s="39">
        <f t="shared" si="131"/>
        <v>142</v>
      </c>
      <c r="BF615" s="39">
        <f t="shared" si="127"/>
        <v>6.2000000000000055E-2</v>
      </c>
      <c r="BG615" s="39">
        <f t="shared" si="128"/>
        <v>0.47014925373134331</v>
      </c>
      <c r="BH615" s="39">
        <f t="shared" si="129"/>
        <v>9.4029850746268743E-4</v>
      </c>
    </row>
    <row r="616" spans="1:60">
      <c r="A616" s="39">
        <v>7</v>
      </c>
      <c r="B616" s="39">
        <v>168</v>
      </c>
      <c r="C616" s="39">
        <v>88</v>
      </c>
      <c r="D616" s="39">
        <v>42</v>
      </c>
      <c r="E616" s="39">
        <v>321</v>
      </c>
      <c r="F616" s="39">
        <v>38.200000000000003</v>
      </c>
      <c r="G616" s="39">
        <v>0.78700000000000003</v>
      </c>
      <c r="H616" s="39">
        <v>40</v>
      </c>
      <c r="I616" s="39">
        <v>1</v>
      </c>
      <c r="L616" s="39">
        <v>7</v>
      </c>
      <c r="M616" s="39">
        <v>114</v>
      </c>
      <c r="N616" s="39">
        <v>64</v>
      </c>
      <c r="O616" s="39">
        <v>0</v>
      </c>
      <c r="P616" s="39">
        <v>0</v>
      </c>
      <c r="Q616" s="39">
        <v>27.4</v>
      </c>
      <c r="R616" s="39">
        <v>0.73199999999999998</v>
      </c>
      <c r="S616" s="39">
        <v>34</v>
      </c>
      <c r="T616" s="66">
        <v>1</v>
      </c>
      <c r="U616" s="67">
        <v>0</v>
      </c>
      <c r="V616" s="68">
        <f t="shared" si="119"/>
        <v>1</v>
      </c>
      <c r="W616" s="39">
        <f t="shared" si="120"/>
        <v>1</v>
      </c>
      <c r="X616" s="39">
        <f t="shared" si="121"/>
        <v>0.32531598038354731</v>
      </c>
      <c r="Y616" s="66">
        <f t="shared" si="122"/>
        <v>0.32531598038354731</v>
      </c>
      <c r="Z616" s="68">
        <f t="shared" si="123"/>
        <v>0.67468401961645275</v>
      </c>
      <c r="AA616" s="66">
        <f t="shared" si="124"/>
        <v>-1.1229583216447265</v>
      </c>
      <c r="AB616" s="68">
        <f t="shared" si="125"/>
        <v>0</v>
      </c>
      <c r="AC616" s="39">
        <f t="shared" si="126"/>
        <v>2.0739344523469176</v>
      </c>
      <c r="BA616" s="39">
        <v>0.6412074254736494</v>
      </c>
      <c r="BB616" s="39">
        <v>1</v>
      </c>
      <c r="BC616" s="39">
        <v>0</v>
      </c>
      <c r="BD616" s="39">
        <f t="shared" si="130"/>
        <v>470</v>
      </c>
      <c r="BE616" s="39">
        <f t="shared" si="131"/>
        <v>142</v>
      </c>
      <c r="BF616" s="39">
        <f t="shared" si="127"/>
        <v>6.0000000000000053E-2</v>
      </c>
      <c r="BG616" s="39">
        <f t="shared" si="128"/>
        <v>0.47014925373134331</v>
      </c>
      <c r="BH616" s="39">
        <f t="shared" si="129"/>
        <v>9.4029850746268743E-4</v>
      </c>
    </row>
    <row r="617" spans="1:60">
      <c r="A617" s="39">
        <v>6</v>
      </c>
      <c r="B617" s="39">
        <v>105</v>
      </c>
      <c r="C617" s="39">
        <v>80</v>
      </c>
      <c r="D617" s="39">
        <v>28</v>
      </c>
      <c r="E617" s="39">
        <v>0</v>
      </c>
      <c r="F617" s="39">
        <v>32.5</v>
      </c>
      <c r="G617" s="39">
        <v>0.878</v>
      </c>
      <c r="H617" s="39">
        <v>26</v>
      </c>
      <c r="I617" s="39">
        <v>0</v>
      </c>
      <c r="L617" s="39">
        <v>7</v>
      </c>
      <c r="M617" s="39">
        <v>114</v>
      </c>
      <c r="N617" s="39">
        <v>66</v>
      </c>
      <c r="O617" s="39">
        <v>0</v>
      </c>
      <c r="P617" s="39">
        <v>0</v>
      </c>
      <c r="Q617" s="39">
        <v>32.799999999999997</v>
      </c>
      <c r="R617" s="39">
        <v>0.25800000000000001</v>
      </c>
      <c r="S617" s="39">
        <v>42</v>
      </c>
      <c r="T617" s="66">
        <v>1</v>
      </c>
      <c r="U617" s="67">
        <v>0</v>
      </c>
      <c r="V617" s="68">
        <f t="shared" si="119"/>
        <v>1</v>
      </c>
      <c r="W617" s="39">
        <f t="shared" si="120"/>
        <v>1</v>
      </c>
      <c r="X617" s="39">
        <f t="shared" si="121"/>
        <v>0.35417978249852311</v>
      </c>
      <c r="Y617" s="66">
        <f t="shared" si="122"/>
        <v>0.35417978249852311</v>
      </c>
      <c r="Z617" s="68">
        <f t="shared" si="123"/>
        <v>0.64582021750147689</v>
      </c>
      <c r="AA617" s="66">
        <f t="shared" si="124"/>
        <v>-1.0379506346003706</v>
      </c>
      <c r="AB617" s="68">
        <f t="shared" si="125"/>
        <v>0</v>
      </c>
      <c r="AC617" s="39">
        <f t="shared" si="126"/>
        <v>1.8234248520500176</v>
      </c>
      <c r="BA617" s="39">
        <v>0.64263818385118465</v>
      </c>
      <c r="BB617" s="39">
        <v>1</v>
      </c>
      <c r="BC617" s="39">
        <v>0</v>
      </c>
      <c r="BD617" s="39">
        <f t="shared" si="130"/>
        <v>471</v>
      </c>
      <c r="BE617" s="39">
        <f t="shared" si="131"/>
        <v>142</v>
      </c>
      <c r="BF617" s="39">
        <f t="shared" si="127"/>
        <v>5.8000000000000052E-2</v>
      </c>
      <c r="BG617" s="39">
        <f t="shared" si="128"/>
        <v>0.47014925373134331</v>
      </c>
      <c r="BH617" s="39">
        <f t="shared" si="129"/>
        <v>0</v>
      </c>
    </row>
    <row r="618" spans="1:60">
      <c r="A618" s="39">
        <v>11</v>
      </c>
      <c r="B618" s="39">
        <v>138</v>
      </c>
      <c r="C618" s="39">
        <v>74</v>
      </c>
      <c r="D618" s="39">
        <v>26</v>
      </c>
      <c r="E618" s="39">
        <v>144</v>
      </c>
      <c r="F618" s="39">
        <v>36.1</v>
      </c>
      <c r="G618" s="39">
        <v>0.55700000000000005</v>
      </c>
      <c r="H618" s="39">
        <v>50</v>
      </c>
      <c r="I618" s="39">
        <v>1</v>
      </c>
      <c r="L618" s="39">
        <v>7</v>
      </c>
      <c r="M618" s="39">
        <v>114</v>
      </c>
      <c r="N618" s="39">
        <v>76</v>
      </c>
      <c r="O618" s="39">
        <v>17</v>
      </c>
      <c r="P618" s="39">
        <v>110</v>
      </c>
      <c r="Q618" s="39">
        <v>23.8</v>
      </c>
      <c r="R618" s="39">
        <v>0.46600000000000003</v>
      </c>
      <c r="S618" s="39">
        <v>31</v>
      </c>
      <c r="T618" s="66">
        <v>0</v>
      </c>
      <c r="U618" s="67">
        <v>1</v>
      </c>
      <c r="V618" s="68">
        <f t="shared" si="119"/>
        <v>1</v>
      </c>
      <c r="W618" s="39">
        <f t="shared" si="120"/>
        <v>0</v>
      </c>
      <c r="X618" s="39">
        <f t="shared" si="121"/>
        <v>0.16403500649817154</v>
      </c>
      <c r="Y618" s="66">
        <f t="shared" si="122"/>
        <v>0.16403500649817154</v>
      </c>
      <c r="Z618" s="68">
        <f t="shared" si="123"/>
        <v>0.83596499350182851</v>
      </c>
      <c r="AA618" s="66">
        <f t="shared" si="124"/>
        <v>-0.17916854057580808</v>
      </c>
      <c r="AB618" s="68">
        <f t="shared" si="125"/>
        <v>100</v>
      </c>
      <c r="AC618" s="39">
        <f t="shared" si="126"/>
        <v>0.19622233918077664</v>
      </c>
      <c r="BA618" s="39">
        <v>0.6442338957988113</v>
      </c>
      <c r="BB618" s="39">
        <v>0</v>
      </c>
      <c r="BC618" s="39">
        <v>1</v>
      </c>
      <c r="BD618" s="39">
        <f t="shared" si="130"/>
        <v>471</v>
      </c>
      <c r="BE618" s="39">
        <f t="shared" si="131"/>
        <v>143</v>
      </c>
      <c r="BF618" s="39">
        <f t="shared" si="127"/>
        <v>5.8000000000000052E-2</v>
      </c>
      <c r="BG618" s="39">
        <f t="shared" si="128"/>
        <v>0.46641791044776115</v>
      </c>
      <c r="BH618" s="39">
        <f t="shared" si="129"/>
        <v>9.3283582089552313E-4</v>
      </c>
    </row>
    <row r="619" spans="1:60">
      <c r="A619" s="39">
        <v>3</v>
      </c>
      <c r="B619" s="39">
        <v>106</v>
      </c>
      <c r="C619" s="39">
        <v>72</v>
      </c>
      <c r="D619" s="39">
        <v>0</v>
      </c>
      <c r="E619" s="39">
        <v>0</v>
      </c>
      <c r="F619" s="39">
        <v>25.8</v>
      </c>
      <c r="G619" s="39">
        <v>0.20699999999999999</v>
      </c>
      <c r="H619" s="39">
        <v>27</v>
      </c>
      <c r="I619" s="39">
        <v>0</v>
      </c>
      <c r="L619" s="39">
        <v>7</v>
      </c>
      <c r="M619" s="39">
        <v>119</v>
      </c>
      <c r="N619" s="39">
        <v>0</v>
      </c>
      <c r="O619" s="39">
        <v>0</v>
      </c>
      <c r="P619" s="39">
        <v>0</v>
      </c>
      <c r="Q619" s="39">
        <v>25.2</v>
      </c>
      <c r="R619" s="39">
        <v>0.20899999999999999</v>
      </c>
      <c r="S619" s="39">
        <v>37</v>
      </c>
      <c r="T619" s="66">
        <v>0</v>
      </c>
      <c r="U619" s="67">
        <v>1</v>
      </c>
      <c r="V619" s="68">
        <f t="shared" si="119"/>
        <v>1</v>
      </c>
      <c r="W619" s="39">
        <f t="shared" si="120"/>
        <v>0</v>
      </c>
      <c r="X619" s="39">
        <f t="shared" si="121"/>
        <v>0.41343624341583735</v>
      </c>
      <c r="Y619" s="66">
        <f t="shared" si="122"/>
        <v>0.41343624341583735</v>
      </c>
      <c r="Z619" s="68">
        <f t="shared" si="123"/>
        <v>0.5865637565841626</v>
      </c>
      <c r="AA619" s="66">
        <f t="shared" si="124"/>
        <v>-0.53347390991840382</v>
      </c>
      <c r="AB619" s="68">
        <f t="shared" si="125"/>
        <v>100</v>
      </c>
      <c r="AC619" s="39">
        <f t="shared" si="126"/>
        <v>0.70484450969741408</v>
      </c>
      <c r="BA619" s="39">
        <v>0.64456957790791281</v>
      </c>
      <c r="BB619" s="39">
        <v>1</v>
      </c>
      <c r="BC619" s="39">
        <v>0</v>
      </c>
      <c r="BD619" s="39">
        <f t="shared" si="130"/>
        <v>472</v>
      </c>
      <c r="BE619" s="39">
        <f t="shared" si="131"/>
        <v>143</v>
      </c>
      <c r="BF619" s="39">
        <f t="shared" si="127"/>
        <v>5.600000000000005E-2</v>
      </c>
      <c r="BG619" s="39">
        <f t="shared" si="128"/>
        <v>0.46641791044776115</v>
      </c>
      <c r="BH619" s="39">
        <f t="shared" si="129"/>
        <v>0</v>
      </c>
    </row>
    <row r="620" spans="1:60">
      <c r="A620" s="39">
        <v>6</v>
      </c>
      <c r="B620" s="39">
        <v>117</v>
      </c>
      <c r="C620" s="39">
        <v>96</v>
      </c>
      <c r="D620" s="39">
        <v>0</v>
      </c>
      <c r="E620" s="39">
        <v>0</v>
      </c>
      <c r="F620" s="39">
        <v>28.7</v>
      </c>
      <c r="G620" s="39">
        <v>0.157</v>
      </c>
      <c r="H620" s="39">
        <v>30</v>
      </c>
      <c r="I620" s="39">
        <v>0</v>
      </c>
      <c r="L620" s="39">
        <v>7</v>
      </c>
      <c r="M620" s="39">
        <v>124</v>
      </c>
      <c r="N620" s="39">
        <v>70</v>
      </c>
      <c r="O620" s="39">
        <v>33</v>
      </c>
      <c r="P620" s="39">
        <v>215</v>
      </c>
      <c r="Q620" s="39">
        <v>25.5</v>
      </c>
      <c r="R620" s="39">
        <v>0.161</v>
      </c>
      <c r="S620" s="39">
        <v>37</v>
      </c>
      <c r="T620" s="66">
        <v>0</v>
      </c>
      <c r="U620" s="67">
        <v>1</v>
      </c>
      <c r="V620" s="68">
        <f t="shared" si="119"/>
        <v>1</v>
      </c>
      <c r="W620" s="39">
        <f t="shared" si="120"/>
        <v>0</v>
      </c>
      <c r="X620" s="39">
        <f t="shared" si="121"/>
        <v>0.20441986160383205</v>
      </c>
      <c r="Y620" s="66">
        <f t="shared" si="122"/>
        <v>0.20441986160383205</v>
      </c>
      <c r="Z620" s="68">
        <f t="shared" si="123"/>
        <v>0.79558013839616792</v>
      </c>
      <c r="AA620" s="66">
        <f t="shared" si="124"/>
        <v>-0.22868369662242022</v>
      </c>
      <c r="AB620" s="68">
        <f t="shared" si="125"/>
        <v>100</v>
      </c>
      <c r="AC620" s="39">
        <f t="shared" si="126"/>
        <v>0.25694440036666544</v>
      </c>
      <c r="BA620" s="39">
        <v>0.64758710891572369</v>
      </c>
      <c r="BB620" s="39">
        <v>0</v>
      </c>
      <c r="BC620" s="39">
        <v>1</v>
      </c>
      <c r="BD620" s="39">
        <f t="shared" si="130"/>
        <v>472</v>
      </c>
      <c r="BE620" s="39">
        <f t="shared" si="131"/>
        <v>144</v>
      </c>
      <c r="BF620" s="39">
        <f t="shared" si="127"/>
        <v>5.600000000000005E-2</v>
      </c>
      <c r="BG620" s="39">
        <f t="shared" si="128"/>
        <v>0.46268656716417911</v>
      </c>
      <c r="BH620" s="39">
        <f t="shared" si="129"/>
        <v>0</v>
      </c>
    </row>
    <row r="621" spans="1:60">
      <c r="A621" s="39">
        <v>2</v>
      </c>
      <c r="B621" s="39">
        <v>68</v>
      </c>
      <c r="C621" s="39">
        <v>62</v>
      </c>
      <c r="D621" s="39">
        <v>13</v>
      </c>
      <c r="E621" s="39">
        <v>15</v>
      </c>
      <c r="F621" s="39">
        <v>20.100000000000001</v>
      </c>
      <c r="G621" s="39">
        <v>0.25700000000000001</v>
      </c>
      <c r="H621" s="39">
        <v>23</v>
      </c>
      <c r="I621" s="39">
        <v>0</v>
      </c>
      <c r="L621" s="39">
        <v>7</v>
      </c>
      <c r="M621" s="39">
        <v>125</v>
      </c>
      <c r="N621" s="39">
        <v>86</v>
      </c>
      <c r="O621" s="39">
        <v>0</v>
      </c>
      <c r="P621" s="39">
        <v>0</v>
      </c>
      <c r="Q621" s="39">
        <v>37.6</v>
      </c>
      <c r="R621" s="39">
        <v>0.30399999999999999</v>
      </c>
      <c r="S621" s="39">
        <v>51</v>
      </c>
      <c r="T621" s="66">
        <v>0</v>
      </c>
      <c r="U621" s="67">
        <v>1</v>
      </c>
      <c r="V621" s="68">
        <f t="shared" si="119"/>
        <v>1</v>
      </c>
      <c r="W621" s="39">
        <f t="shared" si="120"/>
        <v>0</v>
      </c>
      <c r="X621" s="39">
        <f t="shared" si="121"/>
        <v>0.53196568510399311</v>
      </c>
      <c r="Y621" s="66">
        <f t="shared" si="122"/>
        <v>0.53196568510399311</v>
      </c>
      <c r="Z621" s="68">
        <f t="shared" si="123"/>
        <v>0.46803431489600689</v>
      </c>
      <c r="AA621" s="66">
        <f t="shared" si="124"/>
        <v>-0.759213663325083</v>
      </c>
      <c r="AB621" s="68">
        <f t="shared" si="125"/>
        <v>0</v>
      </c>
      <c r="AC621" s="39">
        <f t="shared" si="126"/>
        <v>1.1365954763855108</v>
      </c>
      <c r="BA621" s="39">
        <v>0.6487330108036381</v>
      </c>
      <c r="BB621" s="39">
        <v>0</v>
      </c>
      <c r="BC621" s="39">
        <v>1</v>
      </c>
      <c r="BD621" s="39">
        <f t="shared" si="130"/>
        <v>472</v>
      </c>
      <c r="BE621" s="39">
        <f t="shared" si="131"/>
        <v>145</v>
      </c>
      <c r="BF621" s="39">
        <f t="shared" si="127"/>
        <v>5.600000000000005E-2</v>
      </c>
      <c r="BG621" s="39">
        <f t="shared" si="128"/>
        <v>0.45895522388059706</v>
      </c>
      <c r="BH621" s="39">
        <f t="shared" si="129"/>
        <v>0</v>
      </c>
    </row>
    <row r="622" spans="1:60">
      <c r="A622" s="39">
        <v>9</v>
      </c>
      <c r="B622" s="39">
        <v>112</v>
      </c>
      <c r="C622" s="39">
        <v>82</v>
      </c>
      <c r="D622" s="39">
        <v>24</v>
      </c>
      <c r="E622" s="39">
        <v>0</v>
      </c>
      <c r="F622" s="39">
        <v>28.2</v>
      </c>
      <c r="G622" s="39">
        <v>1.282</v>
      </c>
      <c r="H622" s="39">
        <v>50</v>
      </c>
      <c r="I622" s="39">
        <v>1</v>
      </c>
      <c r="L622" s="39">
        <v>7</v>
      </c>
      <c r="M622" s="39">
        <v>129</v>
      </c>
      <c r="N622" s="39">
        <v>68</v>
      </c>
      <c r="O622" s="39">
        <v>49</v>
      </c>
      <c r="P622" s="39">
        <v>125</v>
      </c>
      <c r="Q622" s="39">
        <v>38.5</v>
      </c>
      <c r="R622" s="39">
        <v>0.439</v>
      </c>
      <c r="S622" s="39">
        <v>43</v>
      </c>
      <c r="T622" s="66">
        <v>1</v>
      </c>
      <c r="U622" s="67">
        <v>0</v>
      </c>
      <c r="V622" s="68">
        <f t="shared" si="119"/>
        <v>1</v>
      </c>
      <c r="W622" s="39">
        <f t="shared" si="120"/>
        <v>1</v>
      </c>
      <c r="X622" s="39">
        <f t="shared" si="121"/>
        <v>0.61745432813839785</v>
      </c>
      <c r="Y622" s="66">
        <f t="shared" si="122"/>
        <v>0.61745432813839785</v>
      </c>
      <c r="Z622" s="68">
        <f t="shared" si="123"/>
        <v>0.38254567186160215</v>
      </c>
      <c r="AA622" s="66">
        <f t="shared" si="124"/>
        <v>-0.48215017574427788</v>
      </c>
      <c r="AB622" s="68">
        <f t="shared" si="125"/>
        <v>100</v>
      </c>
      <c r="AC622" s="39">
        <f t="shared" si="126"/>
        <v>0.61955298461501329</v>
      </c>
      <c r="BA622" s="39">
        <v>0.64971263336432883</v>
      </c>
      <c r="BB622" s="39">
        <v>0</v>
      </c>
      <c r="BC622" s="39">
        <v>1</v>
      </c>
      <c r="BD622" s="39">
        <f t="shared" si="130"/>
        <v>472</v>
      </c>
      <c r="BE622" s="39">
        <f t="shared" si="131"/>
        <v>146</v>
      </c>
      <c r="BF622" s="39">
        <f t="shared" si="127"/>
        <v>5.600000000000005E-2</v>
      </c>
      <c r="BG622" s="39">
        <f t="shared" si="128"/>
        <v>0.45522388059701491</v>
      </c>
      <c r="BH622" s="39">
        <f t="shared" si="129"/>
        <v>0</v>
      </c>
    </row>
    <row r="623" spans="1:60">
      <c r="A623" s="39">
        <v>0</v>
      </c>
      <c r="B623" s="39">
        <v>119</v>
      </c>
      <c r="C623" s="39">
        <v>0</v>
      </c>
      <c r="D623" s="39">
        <v>0</v>
      </c>
      <c r="E623" s="39">
        <v>0</v>
      </c>
      <c r="F623" s="39">
        <v>32.4</v>
      </c>
      <c r="G623" s="39">
        <v>0.14099999999999999</v>
      </c>
      <c r="H623" s="39">
        <v>24</v>
      </c>
      <c r="I623" s="39">
        <v>1</v>
      </c>
      <c r="L623" s="39">
        <v>7</v>
      </c>
      <c r="M623" s="39">
        <v>133</v>
      </c>
      <c r="N623" s="39">
        <v>84</v>
      </c>
      <c r="O623" s="39">
        <v>0</v>
      </c>
      <c r="P623" s="39">
        <v>0</v>
      </c>
      <c r="Q623" s="39">
        <v>40.200000000000003</v>
      </c>
      <c r="R623" s="39">
        <v>0.69599999999999995</v>
      </c>
      <c r="S623" s="39">
        <v>37</v>
      </c>
      <c r="T623" s="66">
        <v>0</v>
      </c>
      <c r="U623" s="67">
        <v>1</v>
      </c>
      <c r="V623" s="68">
        <f t="shared" si="119"/>
        <v>1</v>
      </c>
      <c r="W623" s="39">
        <f t="shared" si="120"/>
        <v>0</v>
      </c>
      <c r="X623" s="39">
        <f t="shared" si="121"/>
        <v>0.69667308007121664</v>
      </c>
      <c r="Y623" s="66">
        <f t="shared" si="122"/>
        <v>0.69667308007121664</v>
      </c>
      <c r="Z623" s="68">
        <f t="shared" si="123"/>
        <v>0.30332691992878336</v>
      </c>
      <c r="AA623" s="66">
        <f t="shared" si="124"/>
        <v>-1.1929441114547923</v>
      </c>
      <c r="AB623" s="68">
        <f t="shared" si="125"/>
        <v>0</v>
      </c>
      <c r="AC623" s="39">
        <f t="shared" si="126"/>
        <v>2.2967730006778995</v>
      </c>
      <c r="BA623" s="39">
        <v>0.655118822313002</v>
      </c>
      <c r="BB623" s="39">
        <v>0</v>
      </c>
      <c r="BC623" s="39">
        <v>1</v>
      </c>
      <c r="BD623" s="39">
        <f t="shared" si="130"/>
        <v>472</v>
      </c>
      <c r="BE623" s="39">
        <f t="shared" si="131"/>
        <v>147</v>
      </c>
      <c r="BF623" s="39">
        <f t="shared" si="127"/>
        <v>5.600000000000005E-2</v>
      </c>
      <c r="BG623" s="39">
        <f t="shared" si="128"/>
        <v>0.45149253731343286</v>
      </c>
      <c r="BH623" s="39">
        <f t="shared" si="129"/>
        <v>9.0298507462686656E-4</v>
      </c>
    </row>
    <row r="624" spans="1:60">
      <c r="A624" s="39">
        <v>2</v>
      </c>
      <c r="B624" s="39">
        <v>112</v>
      </c>
      <c r="C624" s="39">
        <v>86</v>
      </c>
      <c r="D624" s="39">
        <v>42</v>
      </c>
      <c r="E624" s="39">
        <v>160</v>
      </c>
      <c r="F624" s="39">
        <v>38.4</v>
      </c>
      <c r="G624" s="39">
        <v>0.246</v>
      </c>
      <c r="H624" s="39">
        <v>28</v>
      </c>
      <c r="I624" s="39">
        <v>0</v>
      </c>
      <c r="L624" s="39">
        <v>7</v>
      </c>
      <c r="M624" s="39">
        <v>133</v>
      </c>
      <c r="N624" s="39">
        <v>88</v>
      </c>
      <c r="O624" s="39">
        <v>15</v>
      </c>
      <c r="P624" s="39">
        <v>155</v>
      </c>
      <c r="Q624" s="39">
        <v>32.4</v>
      </c>
      <c r="R624" s="39">
        <v>0.26200000000000001</v>
      </c>
      <c r="S624" s="39">
        <v>37</v>
      </c>
      <c r="T624" s="66">
        <v>0</v>
      </c>
      <c r="U624" s="67">
        <v>1</v>
      </c>
      <c r="V624" s="68">
        <f t="shared" si="119"/>
        <v>1</v>
      </c>
      <c r="W624" s="39">
        <f t="shared" si="120"/>
        <v>0</v>
      </c>
      <c r="X624" s="39">
        <f t="shared" si="121"/>
        <v>0.37590138825921732</v>
      </c>
      <c r="Y624" s="66">
        <f t="shared" si="122"/>
        <v>0.37590138825921732</v>
      </c>
      <c r="Z624" s="68">
        <f t="shared" si="123"/>
        <v>0.62409861174078274</v>
      </c>
      <c r="AA624" s="66">
        <f t="shared" si="124"/>
        <v>-0.47144689146252317</v>
      </c>
      <c r="AB624" s="68">
        <f t="shared" si="125"/>
        <v>100</v>
      </c>
      <c r="AC624" s="39">
        <f t="shared" si="126"/>
        <v>0.60231088675349698</v>
      </c>
      <c r="BA624" s="39">
        <v>0.6551788017842054</v>
      </c>
      <c r="BB624" s="39">
        <v>1</v>
      </c>
      <c r="BC624" s="39">
        <v>0</v>
      </c>
      <c r="BD624" s="39">
        <f t="shared" si="130"/>
        <v>473</v>
      </c>
      <c r="BE624" s="39">
        <f t="shared" si="131"/>
        <v>147</v>
      </c>
      <c r="BF624" s="39">
        <f t="shared" si="127"/>
        <v>5.4000000000000048E-2</v>
      </c>
      <c r="BG624" s="39">
        <f t="shared" si="128"/>
        <v>0.45149253731343286</v>
      </c>
      <c r="BH624" s="39">
        <f t="shared" si="129"/>
        <v>0</v>
      </c>
    </row>
    <row r="625" spans="1:60">
      <c r="A625" s="39">
        <v>2</v>
      </c>
      <c r="B625" s="39">
        <v>92</v>
      </c>
      <c r="C625" s="39">
        <v>76</v>
      </c>
      <c r="D625" s="39">
        <v>20</v>
      </c>
      <c r="E625" s="39">
        <v>0</v>
      </c>
      <c r="F625" s="39">
        <v>24.2</v>
      </c>
      <c r="G625" s="39">
        <v>1.698</v>
      </c>
      <c r="H625" s="39">
        <v>28</v>
      </c>
      <c r="I625" s="39">
        <v>0</v>
      </c>
      <c r="L625" s="39">
        <v>7</v>
      </c>
      <c r="M625" s="39">
        <v>136</v>
      </c>
      <c r="N625" s="39">
        <v>74</v>
      </c>
      <c r="O625" s="39">
        <v>26</v>
      </c>
      <c r="P625" s="39">
        <v>135</v>
      </c>
      <c r="Q625" s="39">
        <v>26</v>
      </c>
      <c r="R625" s="39">
        <v>0.64700000000000002</v>
      </c>
      <c r="S625" s="39">
        <v>51</v>
      </c>
      <c r="T625" s="66">
        <v>0</v>
      </c>
      <c r="U625" s="67">
        <v>1</v>
      </c>
      <c r="V625" s="68">
        <f t="shared" si="119"/>
        <v>1</v>
      </c>
      <c r="W625" s="39">
        <f t="shared" si="120"/>
        <v>0</v>
      </c>
      <c r="X625" s="39">
        <f t="shared" si="121"/>
        <v>0.45345116174078398</v>
      </c>
      <c r="Y625" s="66">
        <f t="shared" si="122"/>
        <v>0.45345116174078398</v>
      </c>
      <c r="Z625" s="68">
        <f t="shared" si="123"/>
        <v>0.54654883825921607</v>
      </c>
      <c r="AA625" s="66">
        <f t="shared" si="124"/>
        <v>-0.60413160983376379</v>
      </c>
      <c r="AB625" s="68">
        <f t="shared" si="125"/>
        <v>100</v>
      </c>
      <c r="AC625" s="39">
        <f t="shared" si="126"/>
        <v>0.82966265775085601</v>
      </c>
      <c r="BA625" s="39">
        <v>0.65775735168103311</v>
      </c>
      <c r="BB625" s="39">
        <v>0</v>
      </c>
      <c r="BC625" s="39">
        <v>1</v>
      </c>
      <c r="BD625" s="39">
        <f t="shared" si="130"/>
        <v>473</v>
      </c>
      <c r="BE625" s="39">
        <f t="shared" si="131"/>
        <v>148</v>
      </c>
      <c r="BF625" s="39">
        <f t="shared" si="127"/>
        <v>5.4000000000000048E-2</v>
      </c>
      <c r="BG625" s="39">
        <f t="shared" si="128"/>
        <v>0.44776119402985071</v>
      </c>
      <c r="BH625" s="39">
        <f t="shared" si="129"/>
        <v>0</v>
      </c>
    </row>
    <row r="626" spans="1:60">
      <c r="A626" s="39">
        <v>6</v>
      </c>
      <c r="B626" s="39">
        <v>183</v>
      </c>
      <c r="C626" s="39">
        <v>94</v>
      </c>
      <c r="D626" s="39">
        <v>0</v>
      </c>
      <c r="E626" s="39">
        <v>0</v>
      </c>
      <c r="F626" s="39">
        <v>40.799999999999997</v>
      </c>
      <c r="G626" s="39">
        <v>1.4610000000000001</v>
      </c>
      <c r="H626" s="39">
        <v>45</v>
      </c>
      <c r="I626" s="39">
        <v>0</v>
      </c>
      <c r="L626" s="39">
        <v>7</v>
      </c>
      <c r="M626" s="39">
        <v>136</v>
      </c>
      <c r="N626" s="39">
        <v>90</v>
      </c>
      <c r="O626" s="39">
        <v>0</v>
      </c>
      <c r="P626" s="39">
        <v>0</v>
      </c>
      <c r="Q626" s="39">
        <v>29.9</v>
      </c>
      <c r="R626" s="39">
        <v>0.21</v>
      </c>
      <c r="S626" s="39">
        <v>50</v>
      </c>
      <c r="T626" s="66">
        <v>0</v>
      </c>
      <c r="U626" s="67">
        <v>1</v>
      </c>
      <c r="V626" s="68">
        <f t="shared" si="119"/>
        <v>1</v>
      </c>
      <c r="W626" s="39">
        <f t="shared" si="120"/>
        <v>0</v>
      </c>
      <c r="X626" s="39">
        <f t="shared" si="121"/>
        <v>0.41756987475280993</v>
      </c>
      <c r="Y626" s="66">
        <f t="shared" si="122"/>
        <v>0.41756987475280993</v>
      </c>
      <c r="Z626" s="68">
        <f t="shared" si="123"/>
        <v>0.58243012524719007</v>
      </c>
      <c r="AA626" s="66">
        <f t="shared" si="124"/>
        <v>-0.54054605739484107</v>
      </c>
      <c r="AB626" s="68">
        <f t="shared" si="125"/>
        <v>100</v>
      </c>
      <c r="AC626" s="39">
        <f t="shared" si="126"/>
        <v>0.71694415630645558</v>
      </c>
      <c r="BA626" s="39">
        <v>0.66221301794263709</v>
      </c>
      <c r="BB626" s="39">
        <v>0</v>
      </c>
      <c r="BC626" s="39">
        <v>1</v>
      </c>
      <c r="BD626" s="39">
        <f t="shared" si="130"/>
        <v>473</v>
      </c>
      <c r="BE626" s="39">
        <f t="shared" si="131"/>
        <v>149</v>
      </c>
      <c r="BF626" s="39">
        <f t="shared" si="127"/>
        <v>5.4000000000000048E-2</v>
      </c>
      <c r="BG626" s="39">
        <f t="shared" si="128"/>
        <v>0.44402985074626866</v>
      </c>
      <c r="BH626" s="39">
        <f t="shared" si="129"/>
        <v>8.8805970149253806E-4</v>
      </c>
    </row>
    <row r="627" spans="1:60">
      <c r="A627" s="39">
        <v>0</v>
      </c>
      <c r="B627" s="39">
        <v>94</v>
      </c>
      <c r="C627" s="39">
        <v>70</v>
      </c>
      <c r="D627" s="39">
        <v>27</v>
      </c>
      <c r="E627" s="39">
        <v>115</v>
      </c>
      <c r="F627" s="39">
        <v>43.5</v>
      </c>
      <c r="G627" s="39">
        <v>0.34699999999999998</v>
      </c>
      <c r="H627" s="39">
        <v>21</v>
      </c>
      <c r="I627" s="39">
        <v>0</v>
      </c>
      <c r="L627" s="39">
        <v>7</v>
      </c>
      <c r="M627" s="39">
        <v>137</v>
      </c>
      <c r="N627" s="39">
        <v>90</v>
      </c>
      <c r="O627" s="39">
        <v>41</v>
      </c>
      <c r="P627" s="39">
        <v>0</v>
      </c>
      <c r="Q627" s="39">
        <v>32</v>
      </c>
      <c r="R627" s="39">
        <v>0.39100000000000001</v>
      </c>
      <c r="S627" s="39">
        <v>39</v>
      </c>
      <c r="T627" s="66">
        <v>0</v>
      </c>
      <c r="U627" s="67">
        <v>1</v>
      </c>
      <c r="V627" s="68">
        <f t="shared" si="119"/>
        <v>1</v>
      </c>
      <c r="W627" s="39">
        <f t="shared" si="120"/>
        <v>0</v>
      </c>
      <c r="X627" s="39">
        <f t="shared" si="121"/>
        <v>0.48092786918763836</v>
      </c>
      <c r="Y627" s="66">
        <f t="shared" si="122"/>
        <v>0.48092786918763836</v>
      </c>
      <c r="Z627" s="68">
        <f t="shared" si="123"/>
        <v>0.51907213081236159</v>
      </c>
      <c r="AA627" s="66">
        <f t="shared" si="124"/>
        <v>-0.65571242510248651</v>
      </c>
      <c r="AB627" s="68">
        <f t="shared" si="125"/>
        <v>100</v>
      </c>
      <c r="AC627" s="39">
        <f t="shared" si="126"/>
        <v>0.92651452590023198</v>
      </c>
      <c r="BA627" s="39">
        <v>0.6655002381611117</v>
      </c>
      <c r="BB627" s="39">
        <v>1</v>
      </c>
      <c r="BC627" s="39">
        <v>0</v>
      </c>
      <c r="BD627" s="39">
        <f t="shared" si="130"/>
        <v>474</v>
      </c>
      <c r="BE627" s="39">
        <f t="shared" si="131"/>
        <v>149</v>
      </c>
      <c r="BF627" s="39">
        <f t="shared" si="127"/>
        <v>5.2000000000000046E-2</v>
      </c>
      <c r="BG627" s="39">
        <f t="shared" si="128"/>
        <v>0.44402985074626866</v>
      </c>
      <c r="BH627" s="39">
        <f t="shared" si="129"/>
        <v>0</v>
      </c>
    </row>
    <row r="628" spans="1:60">
      <c r="A628" s="39">
        <v>2</v>
      </c>
      <c r="B628" s="39">
        <v>108</v>
      </c>
      <c r="C628" s="39">
        <v>64</v>
      </c>
      <c r="D628" s="39">
        <v>0</v>
      </c>
      <c r="E628" s="39">
        <v>0</v>
      </c>
      <c r="F628" s="39">
        <v>30.8</v>
      </c>
      <c r="G628" s="39">
        <v>0.158</v>
      </c>
      <c r="H628" s="39">
        <v>21</v>
      </c>
      <c r="I628" s="39">
        <v>0</v>
      </c>
      <c r="L628" s="39">
        <v>7</v>
      </c>
      <c r="M628" s="39">
        <v>142</v>
      </c>
      <c r="N628" s="39">
        <v>60</v>
      </c>
      <c r="O628" s="39">
        <v>33</v>
      </c>
      <c r="P628" s="39">
        <v>190</v>
      </c>
      <c r="Q628" s="39">
        <v>28.8</v>
      </c>
      <c r="R628" s="39">
        <v>0.68700000000000006</v>
      </c>
      <c r="S628" s="39">
        <v>61</v>
      </c>
      <c r="T628" s="66">
        <v>0</v>
      </c>
      <c r="U628" s="67">
        <v>1</v>
      </c>
      <c r="V628" s="68">
        <f t="shared" si="119"/>
        <v>1</v>
      </c>
      <c r="W628" s="39">
        <f t="shared" si="120"/>
        <v>0</v>
      </c>
      <c r="X628" s="39">
        <f t="shared" si="121"/>
        <v>0.64263818385118465</v>
      </c>
      <c r="Y628" s="66">
        <f t="shared" si="122"/>
        <v>0.64263818385118465</v>
      </c>
      <c r="Z628" s="68">
        <f t="shared" si="123"/>
        <v>0.35736181614881535</v>
      </c>
      <c r="AA628" s="66">
        <f t="shared" si="124"/>
        <v>-1.0290065198244378</v>
      </c>
      <c r="AB628" s="68">
        <f t="shared" si="125"/>
        <v>0</v>
      </c>
      <c r="AC628" s="39">
        <f t="shared" si="126"/>
        <v>1.7982844131941964</v>
      </c>
      <c r="BA628" s="39">
        <v>0.66593841355536842</v>
      </c>
      <c r="BB628" s="39">
        <v>0</v>
      </c>
      <c r="BC628" s="39">
        <v>1</v>
      </c>
      <c r="BD628" s="39">
        <f t="shared" si="130"/>
        <v>474</v>
      </c>
      <c r="BE628" s="39">
        <f t="shared" si="131"/>
        <v>150</v>
      </c>
      <c r="BF628" s="39">
        <f t="shared" si="127"/>
        <v>5.2000000000000046E-2</v>
      </c>
      <c r="BG628" s="39">
        <f t="shared" si="128"/>
        <v>0.44029850746268662</v>
      </c>
      <c r="BH628" s="39">
        <f t="shared" si="129"/>
        <v>0</v>
      </c>
    </row>
    <row r="629" spans="1:60">
      <c r="A629" s="39">
        <v>4</v>
      </c>
      <c r="B629" s="39">
        <v>90</v>
      </c>
      <c r="C629" s="39">
        <v>88</v>
      </c>
      <c r="D629" s="39">
        <v>47</v>
      </c>
      <c r="E629" s="39">
        <v>54</v>
      </c>
      <c r="F629" s="39">
        <v>37.700000000000003</v>
      </c>
      <c r="G629" s="39">
        <v>0.36199999999999999</v>
      </c>
      <c r="H629" s="39">
        <v>29</v>
      </c>
      <c r="I629" s="39">
        <v>0</v>
      </c>
      <c r="L629" s="39">
        <v>7</v>
      </c>
      <c r="M629" s="39">
        <v>142</v>
      </c>
      <c r="N629" s="39">
        <v>90</v>
      </c>
      <c r="O629" s="39">
        <v>24</v>
      </c>
      <c r="P629" s="39">
        <v>480</v>
      </c>
      <c r="Q629" s="39">
        <v>30.4</v>
      </c>
      <c r="R629" s="39">
        <v>0.128</v>
      </c>
      <c r="S629" s="39">
        <v>43</v>
      </c>
      <c r="T629" s="66">
        <v>1</v>
      </c>
      <c r="U629" s="67">
        <v>0</v>
      </c>
      <c r="V629" s="68">
        <f t="shared" si="119"/>
        <v>1</v>
      </c>
      <c r="W629" s="39">
        <f t="shared" si="120"/>
        <v>1</v>
      </c>
      <c r="X629" s="39">
        <f t="shared" si="121"/>
        <v>0.30668299823132744</v>
      </c>
      <c r="Y629" s="66">
        <f t="shared" si="122"/>
        <v>0.30668299823132744</v>
      </c>
      <c r="Z629" s="68">
        <f t="shared" si="123"/>
        <v>0.6933170017686725</v>
      </c>
      <c r="AA629" s="66">
        <f t="shared" si="124"/>
        <v>-1.1819406439230087</v>
      </c>
      <c r="AB629" s="68">
        <f t="shared" si="125"/>
        <v>0</v>
      </c>
      <c r="AC629" s="39">
        <f t="shared" si="126"/>
        <v>2.260695916523261</v>
      </c>
      <c r="BA629" s="39">
        <v>0.66637155864025632</v>
      </c>
      <c r="BB629" s="39">
        <v>0</v>
      </c>
      <c r="BC629" s="39">
        <v>1</v>
      </c>
      <c r="BD629" s="39">
        <f t="shared" si="130"/>
        <v>474</v>
      </c>
      <c r="BE629" s="39">
        <f t="shared" si="131"/>
        <v>151</v>
      </c>
      <c r="BF629" s="39">
        <f t="shared" si="127"/>
        <v>5.2000000000000046E-2</v>
      </c>
      <c r="BG629" s="39">
        <f t="shared" si="128"/>
        <v>0.43656716417910446</v>
      </c>
      <c r="BH629" s="39">
        <f t="shared" si="129"/>
        <v>0</v>
      </c>
    </row>
    <row r="630" spans="1:60">
      <c r="A630" s="39">
        <v>0</v>
      </c>
      <c r="B630" s="39">
        <v>125</v>
      </c>
      <c r="C630" s="39">
        <v>68</v>
      </c>
      <c r="D630" s="39">
        <v>0</v>
      </c>
      <c r="E630" s="39">
        <v>0</v>
      </c>
      <c r="F630" s="39">
        <v>24.7</v>
      </c>
      <c r="G630" s="39">
        <v>0.20599999999999999</v>
      </c>
      <c r="H630" s="39">
        <v>21</v>
      </c>
      <c r="I630" s="39">
        <v>0</v>
      </c>
      <c r="L630" s="39">
        <v>7</v>
      </c>
      <c r="M630" s="39">
        <v>147</v>
      </c>
      <c r="N630" s="39">
        <v>76</v>
      </c>
      <c r="O630" s="39">
        <v>0</v>
      </c>
      <c r="P630" s="39">
        <v>0</v>
      </c>
      <c r="Q630" s="39">
        <v>39.4</v>
      </c>
      <c r="R630" s="39">
        <v>0.25700000000000001</v>
      </c>
      <c r="S630" s="39">
        <v>43</v>
      </c>
      <c r="T630" s="66">
        <v>1</v>
      </c>
      <c r="U630" s="67">
        <v>0</v>
      </c>
      <c r="V630" s="68">
        <f t="shared" si="119"/>
        <v>1</v>
      </c>
      <c r="W630" s="39">
        <f t="shared" si="120"/>
        <v>1</v>
      </c>
      <c r="X630" s="39">
        <f t="shared" si="121"/>
        <v>0.73743529862615242</v>
      </c>
      <c r="Y630" s="66">
        <f t="shared" si="122"/>
        <v>0.73743529862615242</v>
      </c>
      <c r="Z630" s="68">
        <f t="shared" si="123"/>
        <v>0.26256470137384758</v>
      </c>
      <c r="AA630" s="66">
        <f t="shared" si="124"/>
        <v>-0.30457692529312652</v>
      </c>
      <c r="AB630" s="68">
        <f t="shared" si="125"/>
        <v>100</v>
      </c>
      <c r="AC630" s="39">
        <f t="shared" si="126"/>
        <v>0.35605117067627168</v>
      </c>
      <c r="BA630" s="39">
        <v>0.66767198032512998</v>
      </c>
      <c r="BB630" s="39">
        <v>0</v>
      </c>
      <c r="BC630" s="39">
        <v>1</v>
      </c>
      <c r="BD630" s="39">
        <f t="shared" si="130"/>
        <v>474</v>
      </c>
      <c r="BE630" s="39">
        <f t="shared" si="131"/>
        <v>152</v>
      </c>
      <c r="BF630" s="39">
        <f t="shared" si="127"/>
        <v>5.2000000000000046E-2</v>
      </c>
      <c r="BG630" s="39">
        <f t="shared" si="128"/>
        <v>0.43283582089552242</v>
      </c>
      <c r="BH630" s="39">
        <f t="shared" si="129"/>
        <v>8.6567164179104559E-4</v>
      </c>
    </row>
    <row r="631" spans="1:60">
      <c r="A631" s="39">
        <v>0</v>
      </c>
      <c r="B631" s="39">
        <v>132</v>
      </c>
      <c r="C631" s="39">
        <v>78</v>
      </c>
      <c r="D631" s="39">
        <v>0</v>
      </c>
      <c r="E631" s="39">
        <v>0</v>
      </c>
      <c r="F631" s="39">
        <v>32.4</v>
      </c>
      <c r="G631" s="39">
        <v>0.39300000000000002</v>
      </c>
      <c r="H631" s="39">
        <v>21</v>
      </c>
      <c r="I631" s="39">
        <v>0</v>
      </c>
      <c r="L631" s="39">
        <v>7</v>
      </c>
      <c r="M631" s="39">
        <v>150</v>
      </c>
      <c r="N631" s="39">
        <v>66</v>
      </c>
      <c r="O631" s="39">
        <v>42</v>
      </c>
      <c r="P631" s="39">
        <v>342</v>
      </c>
      <c r="Q631" s="39">
        <v>34.700000000000003</v>
      </c>
      <c r="R631" s="39">
        <v>0.71799999999999997</v>
      </c>
      <c r="S631" s="39">
        <v>42</v>
      </c>
      <c r="T631" s="66">
        <v>0</v>
      </c>
      <c r="U631" s="67">
        <v>1</v>
      </c>
      <c r="V631" s="68">
        <f t="shared" si="119"/>
        <v>1</v>
      </c>
      <c r="W631" s="39">
        <f t="shared" si="120"/>
        <v>0</v>
      </c>
      <c r="X631" s="39">
        <f t="shared" si="121"/>
        <v>0.70864808456149075</v>
      </c>
      <c r="Y631" s="66">
        <f t="shared" si="122"/>
        <v>0.70864808456149075</v>
      </c>
      <c r="Z631" s="68">
        <f t="shared" si="123"/>
        <v>0.29135191543850925</v>
      </c>
      <c r="AA631" s="66">
        <f t="shared" si="124"/>
        <v>-1.233223411059047</v>
      </c>
      <c r="AB631" s="68">
        <f t="shared" si="125"/>
        <v>0</v>
      </c>
      <c r="AC631" s="39">
        <f t="shared" si="126"/>
        <v>2.4322753584609718</v>
      </c>
      <c r="BA631" s="39">
        <v>0.66874753288647826</v>
      </c>
      <c r="BB631" s="39">
        <v>1</v>
      </c>
      <c r="BC631" s="39">
        <v>0</v>
      </c>
      <c r="BD631" s="39">
        <f t="shared" si="130"/>
        <v>475</v>
      </c>
      <c r="BE631" s="39">
        <f t="shared" si="131"/>
        <v>152</v>
      </c>
      <c r="BF631" s="39">
        <f t="shared" si="127"/>
        <v>5.0000000000000044E-2</v>
      </c>
      <c r="BG631" s="39">
        <f t="shared" si="128"/>
        <v>0.43283582089552242</v>
      </c>
      <c r="BH631" s="39">
        <f t="shared" si="129"/>
        <v>0</v>
      </c>
    </row>
    <row r="632" spans="1:60">
      <c r="A632" s="39">
        <v>5</v>
      </c>
      <c r="B632" s="39">
        <v>128</v>
      </c>
      <c r="C632" s="39">
        <v>80</v>
      </c>
      <c r="D632" s="39">
        <v>0</v>
      </c>
      <c r="E632" s="39">
        <v>0</v>
      </c>
      <c r="F632" s="39">
        <v>34.6</v>
      </c>
      <c r="G632" s="39">
        <v>0.14399999999999999</v>
      </c>
      <c r="H632" s="39">
        <v>45</v>
      </c>
      <c r="I632" s="39">
        <v>0</v>
      </c>
      <c r="L632" s="39">
        <v>7</v>
      </c>
      <c r="M632" s="39">
        <v>150</v>
      </c>
      <c r="N632" s="39">
        <v>78</v>
      </c>
      <c r="O632" s="39">
        <v>29</v>
      </c>
      <c r="P632" s="39">
        <v>126</v>
      </c>
      <c r="Q632" s="39">
        <v>35.200000000000003</v>
      </c>
      <c r="R632" s="39">
        <v>0.69199999999999995</v>
      </c>
      <c r="S632" s="39">
        <v>54</v>
      </c>
      <c r="T632" s="66">
        <v>1</v>
      </c>
      <c r="U632" s="67">
        <v>0</v>
      </c>
      <c r="V632" s="68">
        <f t="shared" si="119"/>
        <v>1</v>
      </c>
      <c r="W632" s="39">
        <f t="shared" si="120"/>
        <v>1</v>
      </c>
      <c r="X632" s="39">
        <f t="shared" si="121"/>
        <v>0.76447007941105916</v>
      </c>
      <c r="Y632" s="66">
        <f t="shared" si="122"/>
        <v>0.76447007941105916</v>
      </c>
      <c r="Z632" s="68">
        <f t="shared" si="123"/>
        <v>0.23552992058894084</v>
      </c>
      <c r="AA632" s="66">
        <f t="shared" si="124"/>
        <v>-0.26857239183991877</v>
      </c>
      <c r="AB632" s="68">
        <f t="shared" si="125"/>
        <v>100</v>
      </c>
      <c r="AC632" s="39">
        <f t="shared" si="126"/>
        <v>0.30809566905534219</v>
      </c>
      <c r="BA632" s="39">
        <v>0.67230411795617451</v>
      </c>
      <c r="BB632" s="39">
        <v>0</v>
      </c>
      <c r="BC632" s="39">
        <v>1</v>
      </c>
      <c r="BD632" s="39">
        <f t="shared" si="130"/>
        <v>475</v>
      </c>
      <c r="BE632" s="39">
        <f t="shared" si="131"/>
        <v>153</v>
      </c>
      <c r="BF632" s="39">
        <f t="shared" si="127"/>
        <v>5.0000000000000044E-2</v>
      </c>
      <c r="BG632" s="39">
        <f t="shared" si="128"/>
        <v>0.42910447761194026</v>
      </c>
      <c r="BH632" s="39">
        <f t="shared" si="129"/>
        <v>0</v>
      </c>
    </row>
    <row r="633" spans="1:60">
      <c r="A633" s="39">
        <v>4</v>
      </c>
      <c r="B633" s="39">
        <v>94</v>
      </c>
      <c r="C633" s="39">
        <v>65</v>
      </c>
      <c r="D633" s="39">
        <v>22</v>
      </c>
      <c r="E633" s="39">
        <v>0</v>
      </c>
      <c r="F633" s="39">
        <v>24.7</v>
      </c>
      <c r="G633" s="39">
        <v>0.14799999999999999</v>
      </c>
      <c r="H633" s="39">
        <v>21</v>
      </c>
      <c r="I633" s="39">
        <v>0</v>
      </c>
      <c r="L633" s="39">
        <v>7</v>
      </c>
      <c r="M633" s="39">
        <v>152</v>
      </c>
      <c r="N633" s="39">
        <v>88</v>
      </c>
      <c r="O633" s="39">
        <v>44</v>
      </c>
      <c r="P633" s="39">
        <v>0</v>
      </c>
      <c r="Q633" s="39">
        <v>50</v>
      </c>
      <c r="R633" s="39">
        <v>0.33700000000000002</v>
      </c>
      <c r="S633" s="39">
        <v>36</v>
      </c>
      <c r="T633" s="66">
        <v>1</v>
      </c>
      <c r="U633" s="67">
        <v>0</v>
      </c>
      <c r="V633" s="68">
        <f t="shared" si="119"/>
        <v>1</v>
      </c>
      <c r="W633" s="39">
        <f t="shared" si="120"/>
        <v>1</v>
      </c>
      <c r="X633" s="39">
        <f t="shared" si="121"/>
        <v>0.88064463665406001</v>
      </c>
      <c r="Y633" s="66">
        <f t="shared" si="122"/>
        <v>0.88064463665406001</v>
      </c>
      <c r="Z633" s="68">
        <f t="shared" si="123"/>
        <v>0.11935536334593999</v>
      </c>
      <c r="AA633" s="66">
        <f t="shared" si="124"/>
        <v>-0.12710109803522063</v>
      </c>
      <c r="AB633" s="68">
        <f t="shared" si="125"/>
        <v>100</v>
      </c>
      <c r="AC633" s="39">
        <f t="shared" si="126"/>
        <v>0.13553181201377812</v>
      </c>
      <c r="BA633" s="39">
        <v>0.67343753901833348</v>
      </c>
      <c r="BB633" s="39">
        <v>0</v>
      </c>
      <c r="BC633" s="39">
        <v>1</v>
      </c>
      <c r="BD633" s="39">
        <f t="shared" si="130"/>
        <v>475</v>
      </c>
      <c r="BE633" s="39">
        <f t="shared" si="131"/>
        <v>154</v>
      </c>
      <c r="BF633" s="39">
        <f t="shared" si="127"/>
        <v>5.0000000000000044E-2</v>
      </c>
      <c r="BG633" s="39">
        <f t="shared" si="128"/>
        <v>0.42537313432835822</v>
      </c>
      <c r="BH633" s="39">
        <f t="shared" si="129"/>
        <v>8.507462686567172E-4</v>
      </c>
    </row>
    <row r="634" spans="1:60">
      <c r="A634" s="39">
        <v>7</v>
      </c>
      <c r="B634" s="39">
        <v>114</v>
      </c>
      <c r="C634" s="39">
        <v>64</v>
      </c>
      <c r="D634" s="39">
        <v>0</v>
      </c>
      <c r="E634" s="39">
        <v>0</v>
      </c>
      <c r="F634" s="39">
        <v>27.4</v>
      </c>
      <c r="G634" s="39">
        <v>0.73199999999999998</v>
      </c>
      <c r="H634" s="39">
        <v>34</v>
      </c>
      <c r="I634" s="39">
        <v>1</v>
      </c>
      <c r="L634" s="39">
        <v>7</v>
      </c>
      <c r="M634" s="39">
        <v>159</v>
      </c>
      <c r="N634" s="39">
        <v>64</v>
      </c>
      <c r="O634" s="39">
        <v>0</v>
      </c>
      <c r="P634" s="39">
        <v>0</v>
      </c>
      <c r="Q634" s="39">
        <v>27.4</v>
      </c>
      <c r="R634" s="39">
        <v>0.29399999999999998</v>
      </c>
      <c r="S634" s="39">
        <v>40</v>
      </c>
      <c r="T634" s="66">
        <v>0</v>
      </c>
      <c r="U634" s="67">
        <v>1</v>
      </c>
      <c r="V634" s="68">
        <f t="shared" si="119"/>
        <v>1</v>
      </c>
      <c r="W634" s="39">
        <f t="shared" si="120"/>
        <v>0</v>
      </c>
      <c r="X634" s="39">
        <f t="shared" si="121"/>
        <v>0.62905034823987782</v>
      </c>
      <c r="Y634" s="66">
        <f t="shared" si="122"/>
        <v>0.62905034823987782</v>
      </c>
      <c r="Z634" s="68">
        <f t="shared" si="123"/>
        <v>0.37094965176012218</v>
      </c>
      <c r="AA634" s="66">
        <f t="shared" si="124"/>
        <v>-0.99168893512552458</v>
      </c>
      <c r="AB634" s="68">
        <f t="shared" si="125"/>
        <v>0</v>
      </c>
      <c r="AC634" s="39">
        <f t="shared" si="126"/>
        <v>1.6957836333181375</v>
      </c>
      <c r="BA634" s="39">
        <v>0.67441862563570731</v>
      </c>
      <c r="BB634" s="39">
        <v>1</v>
      </c>
      <c r="BC634" s="39">
        <v>0</v>
      </c>
      <c r="BD634" s="39">
        <f t="shared" si="130"/>
        <v>476</v>
      </c>
      <c r="BE634" s="39">
        <f t="shared" si="131"/>
        <v>154</v>
      </c>
      <c r="BF634" s="39">
        <f t="shared" si="127"/>
        <v>4.8000000000000043E-2</v>
      </c>
      <c r="BG634" s="39">
        <f t="shared" si="128"/>
        <v>0.42537313432835822</v>
      </c>
      <c r="BH634" s="39">
        <f t="shared" si="129"/>
        <v>0</v>
      </c>
    </row>
    <row r="635" spans="1:60">
      <c r="A635" s="39">
        <v>0</v>
      </c>
      <c r="B635" s="39">
        <v>102</v>
      </c>
      <c r="C635" s="39">
        <v>78</v>
      </c>
      <c r="D635" s="39">
        <v>40</v>
      </c>
      <c r="E635" s="39">
        <v>90</v>
      </c>
      <c r="F635" s="39">
        <v>34.5</v>
      </c>
      <c r="G635" s="39">
        <v>0.23799999999999999</v>
      </c>
      <c r="H635" s="39">
        <v>24</v>
      </c>
      <c r="I635" s="39">
        <v>0</v>
      </c>
      <c r="L635" s="39">
        <v>7</v>
      </c>
      <c r="M635" s="39">
        <v>159</v>
      </c>
      <c r="N635" s="39">
        <v>66</v>
      </c>
      <c r="O635" s="39">
        <v>0</v>
      </c>
      <c r="P635" s="39">
        <v>0</v>
      </c>
      <c r="Q635" s="39">
        <v>30.4</v>
      </c>
      <c r="R635" s="39">
        <v>0.38300000000000001</v>
      </c>
      <c r="S635" s="39">
        <v>36</v>
      </c>
      <c r="T635" s="66">
        <v>1</v>
      </c>
      <c r="U635" s="67">
        <v>0</v>
      </c>
      <c r="V635" s="68">
        <f t="shared" si="119"/>
        <v>1</v>
      </c>
      <c r="W635" s="39">
        <f t="shared" si="120"/>
        <v>1</v>
      </c>
      <c r="X635" s="39">
        <f t="shared" si="121"/>
        <v>0.68896858366907388</v>
      </c>
      <c r="Y635" s="66">
        <f t="shared" si="122"/>
        <v>0.68896858366907388</v>
      </c>
      <c r="Z635" s="68">
        <f t="shared" si="123"/>
        <v>0.31103141633092612</v>
      </c>
      <c r="AA635" s="66">
        <f t="shared" si="124"/>
        <v>-0.37255960600504318</v>
      </c>
      <c r="AB635" s="68">
        <f t="shared" si="125"/>
        <v>100</v>
      </c>
      <c r="AC635" s="39">
        <f t="shared" si="126"/>
        <v>0.45144499140228006</v>
      </c>
      <c r="BA635" s="39">
        <v>0.67443215603750517</v>
      </c>
      <c r="BB635" s="39">
        <v>0</v>
      </c>
      <c r="BC635" s="39">
        <v>1</v>
      </c>
      <c r="BD635" s="39">
        <f t="shared" si="130"/>
        <v>476</v>
      </c>
      <c r="BE635" s="39">
        <f t="shared" si="131"/>
        <v>155</v>
      </c>
      <c r="BF635" s="39">
        <f t="shared" si="127"/>
        <v>4.8000000000000043E-2</v>
      </c>
      <c r="BG635" s="39">
        <f t="shared" si="128"/>
        <v>0.42164179104477617</v>
      </c>
      <c r="BH635" s="39">
        <f t="shared" si="129"/>
        <v>0</v>
      </c>
    </row>
    <row r="636" spans="1:60">
      <c r="A636" s="39">
        <v>2</v>
      </c>
      <c r="B636" s="39">
        <v>111</v>
      </c>
      <c r="C636" s="39">
        <v>60</v>
      </c>
      <c r="D636" s="39">
        <v>0</v>
      </c>
      <c r="E636" s="39">
        <v>0</v>
      </c>
      <c r="F636" s="39">
        <v>26.2</v>
      </c>
      <c r="G636" s="39">
        <v>0.34300000000000003</v>
      </c>
      <c r="H636" s="39">
        <v>23</v>
      </c>
      <c r="I636" s="39">
        <v>0</v>
      </c>
      <c r="L636" s="39">
        <v>7</v>
      </c>
      <c r="M636" s="39">
        <v>160</v>
      </c>
      <c r="N636" s="39">
        <v>54</v>
      </c>
      <c r="O636" s="39">
        <v>32</v>
      </c>
      <c r="P636" s="39">
        <v>175</v>
      </c>
      <c r="Q636" s="39">
        <v>30.5</v>
      </c>
      <c r="R636" s="39">
        <v>0.58799999999999997</v>
      </c>
      <c r="S636" s="39">
        <v>39</v>
      </c>
      <c r="T636" s="66">
        <v>1</v>
      </c>
      <c r="U636" s="67">
        <v>0</v>
      </c>
      <c r="V636" s="68">
        <f t="shared" si="119"/>
        <v>1</v>
      </c>
      <c r="W636" s="39">
        <f t="shared" si="120"/>
        <v>1</v>
      </c>
      <c r="X636" s="39">
        <f t="shared" si="121"/>
        <v>0.74050799196446748</v>
      </c>
      <c r="Y636" s="66">
        <f t="shared" si="122"/>
        <v>0.74050799196446748</v>
      </c>
      <c r="Z636" s="68">
        <f t="shared" si="123"/>
        <v>0.25949200803553252</v>
      </c>
      <c r="AA636" s="66">
        <f t="shared" si="124"/>
        <v>-0.30041885267287843</v>
      </c>
      <c r="AB636" s="68">
        <f t="shared" si="125"/>
        <v>100</v>
      </c>
      <c r="AC636" s="39">
        <f t="shared" si="126"/>
        <v>0.35042431797006718</v>
      </c>
      <c r="BA636" s="39">
        <v>0.67583762489654275</v>
      </c>
      <c r="BB636" s="39">
        <v>0</v>
      </c>
      <c r="BC636" s="39">
        <v>1</v>
      </c>
      <c r="BD636" s="39">
        <f t="shared" si="130"/>
        <v>476</v>
      </c>
      <c r="BE636" s="39">
        <f t="shared" si="131"/>
        <v>156</v>
      </c>
      <c r="BF636" s="39">
        <f t="shared" si="127"/>
        <v>4.8000000000000043E-2</v>
      </c>
      <c r="BG636" s="39">
        <f t="shared" si="128"/>
        <v>0.41791044776119401</v>
      </c>
      <c r="BH636" s="39">
        <f t="shared" si="129"/>
        <v>0</v>
      </c>
    </row>
    <row r="637" spans="1:60">
      <c r="A637" s="39">
        <v>1</v>
      </c>
      <c r="B637" s="39">
        <v>128</v>
      </c>
      <c r="C637" s="39">
        <v>82</v>
      </c>
      <c r="D637" s="39">
        <v>17</v>
      </c>
      <c r="E637" s="39">
        <v>183</v>
      </c>
      <c r="F637" s="39">
        <v>27.5</v>
      </c>
      <c r="G637" s="39">
        <v>0.115</v>
      </c>
      <c r="H637" s="39">
        <v>22</v>
      </c>
      <c r="I637" s="39">
        <v>0</v>
      </c>
      <c r="L637" s="39">
        <v>7</v>
      </c>
      <c r="M637" s="39">
        <v>161</v>
      </c>
      <c r="N637" s="39">
        <v>86</v>
      </c>
      <c r="O637" s="39">
        <v>0</v>
      </c>
      <c r="P637" s="39">
        <v>0</v>
      </c>
      <c r="Q637" s="39">
        <v>30.4</v>
      </c>
      <c r="R637" s="39">
        <v>0.16500000000000001</v>
      </c>
      <c r="S637" s="39">
        <v>47</v>
      </c>
      <c r="T637" s="66">
        <v>1</v>
      </c>
      <c r="U637" s="67">
        <v>0</v>
      </c>
      <c r="V637" s="68">
        <f t="shared" si="119"/>
        <v>1</v>
      </c>
      <c r="W637" s="39">
        <f t="shared" si="120"/>
        <v>1</v>
      </c>
      <c r="X637" s="39">
        <f t="shared" si="121"/>
        <v>0.63581093583764026</v>
      </c>
      <c r="Y637" s="66">
        <f t="shared" si="122"/>
        <v>0.63581093583764026</v>
      </c>
      <c r="Z637" s="68">
        <f t="shared" si="123"/>
        <v>0.36418906416235974</v>
      </c>
      <c r="AA637" s="66">
        <f t="shared" si="124"/>
        <v>-0.45285403053124085</v>
      </c>
      <c r="AB637" s="68">
        <f t="shared" si="125"/>
        <v>100</v>
      </c>
      <c r="AC637" s="39">
        <f t="shared" si="126"/>
        <v>0.57279458976678965</v>
      </c>
      <c r="BA637" s="39">
        <v>0.67586675656080808</v>
      </c>
      <c r="BB637" s="39">
        <v>0</v>
      </c>
      <c r="BC637" s="39">
        <v>1</v>
      </c>
      <c r="BD637" s="39">
        <f t="shared" si="130"/>
        <v>476</v>
      </c>
      <c r="BE637" s="39">
        <f t="shared" si="131"/>
        <v>157</v>
      </c>
      <c r="BF637" s="39">
        <f t="shared" si="127"/>
        <v>4.8000000000000043E-2</v>
      </c>
      <c r="BG637" s="39">
        <f t="shared" si="128"/>
        <v>0.41417910447761197</v>
      </c>
      <c r="BH637" s="39">
        <f t="shared" si="129"/>
        <v>0</v>
      </c>
    </row>
    <row r="638" spans="1:60">
      <c r="A638" s="39">
        <v>10</v>
      </c>
      <c r="B638" s="39">
        <v>92</v>
      </c>
      <c r="C638" s="39">
        <v>62</v>
      </c>
      <c r="D638" s="39">
        <v>0</v>
      </c>
      <c r="E638" s="39">
        <v>0</v>
      </c>
      <c r="F638" s="39">
        <v>25.9</v>
      </c>
      <c r="G638" s="39">
        <v>0.16700000000000001</v>
      </c>
      <c r="H638" s="39">
        <v>31</v>
      </c>
      <c r="I638" s="39">
        <v>0</v>
      </c>
      <c r="L638" s="39">
        <v>7</v>
      </c>
      <c r="M638" s="39">
        <v>168</v>
      </c>
      <c r="N638" s="39">
        <v>88</v>
      </c>
      <c r="O638" s="39">
        <v>42</v>
      </c>
      <c r="P638" s="39">
        <v>321</v>
      </c>
      <c r="Q638" s="39">
        <v>38.200000000000003</v>
      </c>
      <c r="R638" s="39">
        <v>0.78700000000000003</v>
      </c>
      <c r="S638" s="39">
        <v>40</v>
      </c>
      <c r="T638" s="66">
        <v>1</v>
      </c>
      <c r="U638" s="67">
        <v>0</v>
      </c>
      <c r="V638" s="68">
        <f t="shared" si="119"/>
        <v>1</v>
      </c>
      <c r="W638" s="39">
        <f t="shared" si="120"/>
        <v>1</v>
      </c>
      <c r="X638" s="39">
        <f t="shared" si="121"/>
        <v>0.83253912532179519</v>
      </c>
      <c r="Y638" s="66">
        <f t="shared" si="122"/>
        <v>0.83253912532179519</v>
      </c>
      <c r="Z638" s="68">
        <f t="shared" si="123"/>
        <v>0.16746087467820481</v>
      </c>
      <c r="AA638" s="66">
        <f t="shared" si="124"/>
        <v>-0.18327506084834283</v>
      </c>
      <c r="AB638" s="68">
        <f t="shared" si="125"/>
        <v>100</v>
      </c>
      <c r="AC638" s="39">
        <f t="shared" si="126"/>
        <v>0.20114475054067565</v>
      </c>
      <c r="BA638" s="39">
        <v>0.6760473922014727</v>
      </c>
      <c r="BB638" s="39">
        <v>0</v>
      </c>
      <c r="BC638" s="39">
        <v>1</v>
      </c>
      <c r="BD638" s="39">
        <f t="shared" si="130"/>
        <v>476</v>
      </c>
      <c r="BE638" s="39">
        <f t="shared" si="131"/>
        <v>158</v>
      </c>
      <c r="BF638" s="39">
        <f t="shared" si="127"/>
        <v>4.8000000000000043E-2</v>
      </c>
      <c r="BG638" s="39">
        <f t="shared" si="128"/>
        <v>0.41044776119402981</v>
      </c>
      <c r="BH638" s="39">
        <f t="shared" si="129"/>
        <v>0</v>
      </c>
    </row>
    <row r="639" spans="1:60">
      <c r="A639" s="39">
        <v>13</v>
      </c>
      <c r="B639" s="39">
        <v>104</v>
      </c>
      <c r="C639" s="39">
        <v>72</v>
      </c>
      <c r="D639" s="39">
        <v>0</v>
      </c>
      <c r="E639" s="39">
        <v>0</v>
      </c>
      <c r="F639" s="39">
        <v>31.2</v>
      </c>
      <c r="G639" s="39">
        <v>0.46500000000000002</v>
      </c>
      <c r="H639" s="39">
        <v>38</v>
      </c>
      <c r="I639" s="39">
        <v>1</v>
      </c>
      <c r="L639" s="39">
        <v>7</v>
      </c>
      <c r="M639" s="39">
        <v>178</v>
      </c>
      <c r="N639" s="39">
        <v>84</v>
      </c>
      <c r="O639" s="39">
        <v>0</v>
      </c>
      <c r="P639" s="39">
        <v>0</v>
      </c>
      <c r="Q639" s="39">
        <v>39.9</v>
      </c>
      <c r="R639" s="39">
        <v>0.33100000000000002</v>
      </c>
      <c r="S639" s="39">
        <v>41</v>
      </c>
      <c r="T639" s="66">
        <v>1</v>
      </c>
      <c r="U639" s="67">
        <v>0</v>
      </c>
      <c r="V639" s="68">
        <f t="shared" si="119"/>
        <v>1</v>
      </c>
      <c r="W639" s="39">
        <f t="shared" si="120"/>
        <v>1</v>
      </c>
      <c r="X639" s="39">
        <f t="shared" si="121"/>
        <v>0.89104377637083909</v>
      </c>
      <c r="Y639" s="66">
        <f t="shared" si="122"/>
        <v>0.89104377637083909</v>
      </c>
      <c r="Z639" s="68">
        <f t="shared" si="123"/>
        <v>0.10895622362916091</v>
      </c>
      <c r="AA639" s="66">
        <f t="shared" si="124"/>
        <v>-0.11536172098891483</v>
      </c>
      <c r="AB639" s="68">
        <f t="shared" si="125"/>
        <v>100</v>
      </c>
      <c r="AC639" s="39">
        <f t="shared" si="126"/>
        <v>0.12227931614418791</v>
      </c>
      <c r="BA639" s="39">
        <v>0.67835232797823564</v>
      </c>
      <c r="BB639" s="39">
        <v>0</v>
      </c>
      <c r="BC639" s="39">
        <v>1</v>
      </c>
      <c r="BD639" s="39">
        <f t="shared" si="130"/>
        <v>476</v>
      </c>
      <c r="BE639" s="39">
        <f t="shared" si="131"/>
        <v>159</v>
      </c>
      <c r="BF639" s="39">
        <f t="shared" si="127"/>
        <v>4.8000000000000043E-2</v>
      </c>
      <c r="BG639" s="39">
        <f t="shared" si="128"/>
        <v>0.40671641791044777</v>
      </c>
      <c r="BH639" s="39">
        <f t="shared" si="129"/>
        <v>0</v>
      </c>
    </row>
    <row r="640" spans="1:60">
      <c r="A640" s="39">
        <v>5</v>
      </c>
      <c r="B640" s="39">
        <v>104</v>
      </c>
      <c r="C640" s="39">
        <v>74</v>
      </c>
      <c r="D640" s="39">
        <v>0</v>
      </c>
      <c r="E640" s="39">
        <v>0</v>
      </c>
      <c r="F640" s="39">
        <v>28.8</v>
      </c>
      <c r="G640" s="39">
        <v>0.153</v>
      </c>
      <c r="H640" s="39">
        <v>48</v>
      </c>
      <c r="I640" s="39">
        <v>0</v>
      </c>
      <c r="L640" s="39">
        <v>7</v>
      </c>
      <c r="M640" s="39">
        <v>179</v>
      </c>
      <c r="N640" s="39">
        <v>95</v>
      </c>
      <c r="O640" s="39">
        <v>31</v>
      </c>
      <c r="P640" s="39">
        <v>0</v>
      </c>
      <c r="Q640" s="39">
        <v>34.200000000000003</v>
      </c>
      <c r="R640" s="39">
        <v>0.16400000000000001</v>
      </c>
      <c r="S640" s="39">
        <v>60</v>
      </c>
      <c r="T640" s="66">
        <v>0</v>
      </c>
      <c r="U640" s="67">
        <v>1</v>
      </c>
      <c r="V640" s="68">
        <f t="shared" si="119"/>
        <v>1</v>
      </c>
      <c r="W640" s="39">
        <f t="shared" si="120"/>
        <v>0</v>
      </c>
      <c r="X640" s="39">
        <f t="shared" si="121"/>
        <v>0.83519723520362721</v>
      </c>
      <c r="Y640" s="66">
        <f t="shared" si="122"/>
        <v>0.83519723520362721</v>
      </c>
      <c r="Z640" s="68">
        <f t="shared" si="123"/>
        <v>0.16480276479637279</v>
      </c>
      <c r="AA640" s="66">
        <f t="shared" si="124"/>
        <v>-1.8030058849704733</v>
      </c>
      <c r="AB640" s="68">
        <f t="shared" si="125"/>
        <v>0</v>
      </c>
      <c r="AC640" s="39">
        <f t="shared" si="126"/>
        <v>5.067859366531752</v>
      </c>
      <c r="BA640" s="39">
        <v>0.6822523737666768</v>
      </c>
      <c r="BB640" s="39">
        <v>0</v>
      </c>
      <c r="BC640" s="39">
        <v>1</v>
      </c>
      <c r="BD640" s="39">
        <f t="shared" si="130"/>
        <v>476</v>
      </c>
      <c r="BE640" s="39">
        <f t="shared" si="131"/>
        <v>160</v>
      </c>
      <c r="BF640" s="39">
        <f t="shared" si="127"/>
        <v>4.8000000000000043E-2</v>
      </c>
      <c r="BG640" s="39">
        <f t="shared" si="128"/>
        <v>0.40298507462686572</v>
      </c>
      <c r="BH640" s="39">
        <f t="shared" si="129"/>
        <v>0</v>
      </c>
    </row>
    <row r="641" spans="1:60">
      <c r="A641" s="39">
        <v>2</v>
      </c>
      <c r="B641" s="39">
        <v>94</v>
      </c>
      <c r="C641" s="39">
        <v>76</v>
      </c>
      <c r="D641" s="39">
        <v>18</v>
      </c>
      <c r="E641" s="39">
        <v>66</v>
      </c>
      <c r="F641" s="39">
        <v>31.6</v>
      </c>
      <c r="G641" s="39">
        <v>0.64900000000000002</v>
      </c>
      <c r="H641" s="39">
        <v>23</v>
      </c>
      <c r="I641" s="39">
        <v>0</v>
      </c>
      <c r="L641" s="39">
        <v>7</v>
      </c>
      <c r="M641" s="39">
        <v>181</v>
      </c>
      <c r="N641" s="39">
        <v>84</v>
      </c>
      <c r="O641" s="39">
        <v>21</v>
      </c>
      <c r="P641" s="39">
        <v>192</v>
      </c>
      <c r="Q641" s="39">
        <v>35.9</v>
      </c>
      <c r="R641" s="39">
        <v>0.58599999999999997</v>
      </c>
      <c r="S641" s="39">
        <v>51</v>
      </c>
      <c r="T641" s="66">
        <v>1</v>
      </c>
      <c r="U641" s="67">
        <v>0</v>
      </c>
      <c r="V641" s="68">
        <f t="shared" si="119"/>
        <v>1</v>
      </c>
      <c r="W641" s="39">
        <f t="shared" si="120"/>
        <v>1</v>
      </c>
      <c r="X641" s="39">
        <f t="shared" si="121"/>
        <v>0.88309153350456671</v>
      </c>
      <c r="Y641" s="66">
        <f t="shared" si="122"/>
        <v>0.88309153350456671</v>
      </c>
      <c r="Z641" s="68">
        <f t="shared" si="123"/>
        <v>0.11690846649543329</v>
      </c>
      <c r="AA641" s="66">
        <f t="shared" si="124"/>
        <v>-0.12432642179762934</v>
      </c>
      <c r="AB641" s="68">
        <f t="shared" si="125"/>
        <v>100</v>
      </c>
      <c r="AC641" s="39">
        <f t="shared" si="126"/>
        <v>0.13238544597011329</v>
      </c>
      <c r="BA641" s="39">
        <v>0.6829001142692146</v>
      </c>
      <c r="BB641" s="39">
        <v>0</v>
      </c>
      <c r="BC641" s="39">
        <v>1</v>
      </c>
      <c r="BD641" s="39">
        <f t="shared" si="130"/>
        <v>476</v>
      </c>
      <c r="BE641" s="39">
        <f t="shared" si="131"/>
        <v>161</v>
      </c>
      <c r="BF641" s="39">
        <f t="shared" si="127"/>
        <v>4.8000000000000043E-2</v>
      </c>
      <c r="BG641" s="39">
        <f t="shared" si="128"/>
        <v>0.39925373134328357</v>
      </c>
      <c r="BH641" s="39">
        <f t="shared" si="129"/>
        <v>0</v>
      </c>
    </row>
    <row r="642" spans="1:60">
      <c r="A642" s="39">
        <v>7</v>
      </c>
      <c r="B642" s="39">
        <v>97</v>
      </c>
      <c r="C642" s="39">
        <v>76</v>
      </c>
      <c r="D642" s="39">
        <v>32</v>
      </c>
      <c r="E642" s="39">
        <v>91</v>
      </c>
      <c r="F642" s="39">
        <v>40.9</v>
      </c>
      <c r="G642" s="39">
        <v>0.871</v>
      </c>
      <c r="H642" s="39">
        <v>32</v>
      </c>
      <c r="I642" s="39">
        <v>1</v>
      </c>
      <c r="L642" s="39">
        <v>7</v>
      </c>
      <c r="M642" s="39">
        <v>184</v>
      </c>
      <c r="N642" s="39">
        <v>84</v>
      </c>
      <c r="O642" s="39">
        <v>33</v>
      </c>
      <c r="P642" s="39">
        <v>0</v>
      </c>
      <c r="Q642" s="39">
        <v>35.5</v>
      </c>
      <c r="R642" s="39">
        <v>0.35499999999999998</v>
      </c>
      <c r="S642" s="39">
        <v>41</v>
      </c>
      <c r="T642" s="66">
        <v>1</v>
      </c>
      <c r="U642" s="67">
        <v>0</v>
      </c>
      <c r="V642" s="68">
        <f t="shared" si="119"/>
        <v>1</v>
      </c>
      <c r="W642" s="39">
        <f t="shared" si="120"/>
        <v>1</v>
      </c>
      <c r="X642" s="39">
        <f t="shared" si="121"/>
        <v>0.87662551077967543</v>
      </c>
      <c r="Y642" s="66">
        <f t="shared" si="122"/>
        <v>0.87662551077967543</v>
      </c>
      <c r="Z642" s="68">
        <f t="shared" si="123"/>
        <v>0.12337448922032457</v>
      </c>
      <c r="AA642" s="66">
        <f t="shared" si="124"/>
        <v>-0.13167538945912599</v>
      </c>
      <c r="AB642" s="68">
        <f t="shared" si="125"/>
        <v>100</v>
      </c>
      <c r="AC642" s="39">
        <f t="shared" si="126"/>
        <v>0.14073796359245197</v>
      </c>
      <c r="BA642" s="39">
        <v>0.68518648050342579</v>
      </c>
      <c r="BB642" s="39">
        <v>0</v>
      </c>
      <c r="BC642" s="39">
        <v>1</v>
      </c>
      <c r="BD642" s="39">
        <f t="shared" si="130"/>
        <v>476</v>
      </c>
      <c r="BE642" s="39">
        <f t="shared" si="131"/>
        <v>162</v>
      </c>
      <c r="BF642" s="39">
        <f t="shared" si="127"/>
        <v>4.8000000000000043E-2</v>
      </c>
      <c r="BG642" s="39">
        <f t="shared" si="128"/>
        <v>0.39552238805970152</v>
      </c>
      <c r="BH642" s="39">
        <f t="shared" si="129"/>
        <v>0</v>
      </c>
    </row>
    <row r="643" spans="1:60">
      <c r="A643" s="39">
        <v>1</v>
      </c>
      <c r="B643" s="39">
        <v>100</v>
      </c>
      <c r="C643" s="39">
        <v>74</v>
      </c>
      <c r="D643" s="39">
        <v>12</v>
      </c>
      <c r="E643" s="39">
        <v>46</v>
      </c>
      <c r="F643" s="39">
        <v>19.5</v>
      </c>
      <c r="G643" s="39">
        <v>0.14899999999999999</v>
      </c>
      <c r="H643" s="39">
        <v>28</v>
      </c>
      <c r="I643" s="39">
        <v>0</v>
      </c>
      <c r="L643" s="39">
        <v>7</v>
      </c>
      <c r="M643" s="39">
        <v>187</v>
      </c>
      <c r="N643" s="39">
        <v>50</v>
      </c>
      <c r="O643" s="39">
        <v>33</v>
      </c>
      <c r="P643" s="39">
        <v>392</v>
      </c>
      <c r="Q643" s="39">
        <v>33.9</v>
      </c>
      <c r="R643" s="39">
        <v>0.82599999999999996</v>
      </c>
      <c r="S643" s="39">
        <v>34</v>
      </c>
      <c r="T643" s="66">
        <v>1</v>
      </c>
      <c r="U643" s="67">
        <v>0</v>
      </c>
      <c r="V643" s="68">
        <f t="shared" si="119"/>
        <v>1</v>
      </c>
      <c r="W643" s="39">
        <f t="shared" si="120"/>
        <v>1</v>
      </c>
      <c r="X643" s="39">
        <f t="shared" si="121"/>
        <v>0.90454907693288367</v>
      </c>
      <c r="Y643" s="66">
        <f t="shared" si="122"/>
        <v>0.90454907693288367</v>
      </c>
      <c r="Z643" s="68">
        <f t="shared" si="123"/>
        <v>9.5450923067116333E-2</v>
      </c>
      <c r="AA643" s="66">
        <f t="shared" si="124"/>
        <v>-0.1003187169864686</v>
      </c>
      <c r="AB643" s="68">
        <f t="shared" si="125"/>
        <v>100</v>
      </c>
      <c r="AC643" s="39">
        <f t="shared" si="126"/>
        <v>0.10552321095807018</v>
      </c>
      <c r="BA643" s="39">
        <v>0.68523326418268626</v>
      </c>
      <c r="BB643" s="39">
        <v>0</v>
      </c>
      <c r="BC643" s="39">
        <v>1</v>
      </c>
      <c r="BD643" s="39">
        <f t="shared" si="130"/>
        <v>476</v>
      </c>
      <c r="BE643" s="39">
        <f t="shared" si="131"/>
        <v>163</v>
      </c>
      <c r="BF643" s="39">
        <f t="shared" si="127"/>
        <v>4.8000000000000043E-2</v>
      </c>
      <c r="BG643" s="39">
        <f t="shared" si="128"/>
        <v>0.39179104477611937</v>
      </c>
      <c r="BH643" s="39">
        <f t="shared" si="129"/>
        <v>0</v>
      </c>
    </row>
    <row r="644" spans="1:60">
      <c r="A644" s="39">
        <v>0</v>
      </c>
      <c r="B644" s="39">
        <v>102</v>
      </c>
      <c r="C644" s="39">
        <v>86</v>
      </c>
      <c r="D644" s="39">
        <v>17</v>
      </c>
      <c r="E644" s="39">
        <v>105</v>
      </c>
      <c r="F644" s="39">
        <v>29.3</v>
      </c>
      <c r="G644" s="39">
        <v>0.69499999999999995</v>
      </c>
      <c r="H644" s="39">
        <v>27</v>
      </c>
      <c r="I644" s="39">
        <v>0</v>
      </c>
      <c r="L644" s="39">
        <v>7</v>
      </c>
      <c r="M644" s="39">
        <v>187</v>
      </c>
      <c r="N644" s="39">
        <v>68</v>
      </c>
      <c r="O644" s="39">
        <v>39</v>
      </c>
      <c r="P644" s="39">
        <v>304</v>
      </c>
      <c r="Q644" s="39">
        <v>37.700000000000003</v>
      </c>
      <c r="R644" s="39">
        <v>0.254</v>
      </c>
      <c r="S644" s="39">
        <v>41</v>
      </c>
      <c r="T644" s="66">
        <v>1</v>
      </c>
      <c r="U644" s="67">
        <v>0</v>
      </c>
      <c r="V644" s="68">
        <f t="shared" si="119"/>
        <v>1</v>
      </c>
      <c r="W644" s="39">
        <f t="shared" si="120"/>
        <v>1</v>
      </c>
      <c r="X644" s="39">
        <f t="shared" si="121"/>
        <v>0.88312808977091084</v>
      </c>
      <c r="Y644" s="66">
        <f t="shared" si="122"/>
        <v>0.88312808977091084</v>
      </c>
      <c r="Z644" s="68">
        <f t="shared" si="123"/>
        <v>0.11687191022908916</v>
      </c>
      <c r="AA644" s="66">
        <f t="shared" si="124"/>
        <v>-0.12428502687044406</v>
      </c>
      <c r="AB644" s="68">
        <f t="shared" si="125"/>
        <v>100</v>
      </c>
      <c r="AC644" s="39">
        <f t="shared" si="126"/>
        <v>0.13233857192721216</v>
      </c>
      <c r="BA644" s="39">
        <v>0.68568368369832156</v>
      </c>
      <c r="BB644" s="39">
        <v>0</v>
      </c>
      <c r="BC644" s="39">
        <v>1</v>
      </c>
      <c r="BD644" s="39">
        <f t="shared" si="130"/>
        <v>476</v>
      </c>
      <c r="BE644" s="39">
        <f t="shared" si="131"/>
        <v>164</v>
      </c>
      <c r="BF644" s="39">
        <f t="shared" si="127"/>
        <v>4.8000000000000043E-2</v>
      </c>
      <c r="BG644" s="39">
        <f t="shared" si="128"/>
        <v>0.38805970149253732</v>
      </c>
      <c r="BH644" s="39">
        <f t="shared" si="129"/>
        <v>0</v>
      </c>
    </row>
    <row r="645" spans="1:60">
      <c r="A645" s="39">
        <v>4</v>
      </c>
      <c r="B645" s="39">
        <v>128</v>
      </c>
      <c r="C645" s="39">
        <v>70</v>
      </c>
      <c r="D645" s="39">
        <v>0</v>
      </c>
      <c r="E645" s="39">
        <v>0</v>
      </c>
      <c r="F645" s="39">
        <v>34.299999999999997</v>
      </c>
      <c r="G645" s="39">
        <v>0.30299999999999999</v>
      </c>
      <c r="H645" s="39">
        <v>24</v>
      </c>
      <c r="I645" s="39">
        <v>0</v>
      </c>
      <c r="L645" s="39">
        <v>7</v>
      </c>
      <c r="M645" s="39">
        <v>194</v>
      </c>
      <c r="N645" s="39">
        <v>68</v>
      </c>
      <c r="O645" s="39">
        <v>28</v>
      </c>
      <c r="P645" s="39">
        <v>0</v>
      </c>
      <c r="Q645" s="39">
        <v>35.9</v>
      </c>
      <c r="R645" s="39">
        <v>0.745</v>
      </c>
      <c r="S645" s="39">
        <v>41</v>
      </c>
      <c r="T645" s="66">
        <v>1</v>
      </c>
      <c r="U645" s="67">
        <v>0</v>
      </c>
      <c r="V645" s="68">
        <f t="shared" ref="V645:V708" si="132">T645+U645</f>
        <v>1</v>
      </c>
      <c r="W645" s="39">
        <f t="shared" ref="W645:W708" si="133">IF(V645=0,"",T645/V645)</f>
        <v>1</v>
      </c>
      <c r="X645" s="39">
        <f t="shared" ref="X645:X708" si="134">1/(1+EXP(-$AE$5-MMULT(L645:S645,$AE$6:$AE$13)))</f>
        <v>0.94914712185946082</v>
      </c>
      <c r="Y645" s="66">
        <f t="shared" ref="Y645:Y708" si="135">V645*X645</f>
        <v>0.94914712185946082</v>
      </c>
      <c r="Z645" s="68">
        <f t="shared" ref="Z645:Z708" si="136">V645-Y645</f>
        <v>5.0852878140539182E-2</v>
      </c>
      <c r="AA645" s="66">
        <f t="shared" ref="AA645:AA708" si="137">IFERROR(V645*(W645*LN(X645)+(1-W645)*LN(1-X645)),0)</f>
        <v>-5.2191464084945523E-2</v>
      </c>
      <c r="AB645" s="68">
        <f t="shared" ref="AB645:AB708" si="138">100*IF(X645&gt;=$AW$10,T645/V645,U645/V645)</f>
        <v>100</v>
      </c>
      <c r="AC645" s="39">
        <f t="shared" ref="AC645:AC708" si="139">IFERROR((T645-Y645)^2/Y645+(U645-Z645)^2/Z645,0)</f>
        <v>5.3577445444826323E-2</v>
      </c>
      <c r="BA645" s="39">
        <v>0.68896858366907388</v>
      </c>
      <c r="BB645" s="39">
        <v>0</v>
      </c>
      <c r="BC645" s="39">
        <v>1</v>
      </c>
      <c r="BD645" s="39">
        <f t="shared" si="130"/>
        <v>476</v>
      </c>
      <c r="BE645" s="39">
        <f t="shared" si="131"/>
        <v>165</v>
      </c>
      <c r="BF645" s="39">
        <f t="shared" ref="BF645:BF708" si="140">1-BD645/BD$772</f>
        <v>4.8000000000000043E-2</v>
      </c>
      <c r="BG645" s="39">
        <f t="shared" ref="BG645:BG708" si="141">1-BE645/BE$772</f>
        <v>0.38432835820895528</v>
      </c>
      <c r="BH645" s="39">
        <f t="shared" ref="BH645:BH708" si="142">(BF645-BF646)*BG645</f>
        <v>0</v>
      </c>
    </row>
    <row r="646" spans="1:60">
      <c r="A646" s="39">
        <v>6</v>
      </c>
      <c r="B646" s="39">
        <v>147</v>
      </c>
      <c r="C646" s="39">
        <v>80</v>
      </c>
      <c r="D646" s="39">
        <v>0</v>
      </c>
      <c r="E646" s="39">
        <v>0</v>
      </c>
      <c r="F646" s="39">
        <v>29.5</v>
      </c>
      <c r="G646" s="39">
        <v>0.17799999999999999</v>
      </c>
      <c r="H646" s="39">
        <v>50</v>
      </c>
      <c r="I646" s="39">
        <v>1</v>
      </c>
      <c r="L646" s="39">
        <v>7</v>
      </c>
      <c r="M646" s="39">
        <v>195</v>
      </c>
      <c r="N646" s="39">
        <v>70</v>
      </c>
      <c r="O646" s="39">
        <v>33</v>
      </c>
      <c r="P646" s="39">
        <v>145</v>
      </c>
      <c r="Q646" s="39">
        <v>25.1</v>
      </c>
      <c r="R646" s="39">
        <v>0.16300000000000001</v>
      </c>
      <c r="S646" s="39">
        <v>55</v>
      </c>
      <c r="T646" s="66">
        <v>1</v>
      </c>
      <c r="U646" s="67">
        <v>0</v>
      </c>
      <c r="V646" s="68">
        <f t="shared" si="132"/>
        <v>1</v>
      </c>
      <c r="W646" s="39">
        <f t="shared" si="133"/>
        <v>1</v>
      </c>
      <c r="X646" s="39">
        <f t="shared" si="134"/>
        <v>0.81073593142572442</v>
      </c>
      <c r="Y646" s="66">
        <f t="shared" si="135"/>
        <v>0.81073593142572442</v>
      </c>
      <c r="Z646" s="68">
        <f t="shared" si="136"/>
        <v>0.18926406857427558</v>
      </c>
      <c r="AA646" s="66">
        <f t="shared" si="137"/>
        <v>-0.20981288648831409</v>
      </c>
      <c r="AB646" s="68">
        <f t="shared" si="138"/>
        <v>100</v>
      </c>
      <c r="AC646" s="39">
        <f t="shared" si="139"/>
        <v>0.23344724371774681</v>
      </c>
      <c r="BA646" s="39">
        <v>0.69454722731413698</v>
      </c>
      <c r="BB646" s="39">
        <v>0</v>
      </c>
      <c r="BC646" s="39">
        <v>1</v>
      </c>
      <c r="BD646" s="39">
        <f t="shared" ref="BD646:BD709" si="143">BD645+BB646</f>
        <v>476</v>
      </c>
      <c r="BE646" s="39">
        <f t="shared" ref="BE646:BE709" si="144">BE645+BC646</f>
        <v>166</v>
      </c>
      <c r="BF646" s="39">
        <f t="shared" si="140"/>
        <v>4.8000000000000043E-2</v>
      </c>
      <c r="BG646" s="39">
        <f t="shared" si="141"/>
        <v>0.38059701492537312</v>
      </c>
      <c r="BH646" s="39">
        <f t="shared" si="142"/>
        <v>0</v>
      </c>
    </row>
    <row r="647" spans="1:60">
      <c r="A647" s="39">
        <v>4</v>
      </c>
      <c r="B647" s="39">
        <v>90</v>
      </c>
      <c r="C647" s="39">
        <v>0</v>
      </c>
      <c r="D647" s="39">
        <v>0</v>
      </c>
      <c r="E647" s="39">
        <v>0</v>
      </c>
      <c r="F647" s="39">
        <v>28</v>
      </c>
      <c r="G647" s="39">
        <v>0.61</v>
      </c>
      <c r="H647" s="39">
        <v>31</v>
      </c>
      <c r="I647" s="39">
        <v>0</v>
      </c>
      <c r="L647" s="39">
        <v>7</v>
      </c>
      <c r="M647" s="39">
        <v>196</v>
      </c>
      <c r="N647" s="39">
        <v>90</v>
      </c>
      <c r="O647" s="39">
        <v>0</v>
      </c>
      <c r="P647" s="39">
        <v>0</v>
      </c>
      <c r="Q647" s="39">
        <v>39.799999999999997</v>
      </c>
      <c r="R647" s="39">
        <v>0.45100000000000001</v>
      </c>
      <c r="S647" s="39">
        <v>41</v>
      </c>
      <c r="T647" s="66">
        <v>1</v>
      </c>
      <c r="U647" s="67">
        <v>0</v>
      </c>
      <c r="V647" s="68">
        <f t="shared" si="132"/>
        <v>1</v>
      </c>
      <c r="W647" s="39">
        <f t="shared" si="133"/>
        <v>1</v>
      </c>
      <c r="X647" s="39">
        <f t="shared" si="134"/>
        <v>0.94042368618793803</v>
      </c>
      <c r="Y647" s="66">
        <f t="shared" si="135"/>
        <v>0.94042368618793803</v>
      </c>
      <c r="Z647" s="68">
        <f t="shared" si="136"/>
        <v>5.9576313812061965E-2</v>
      </c>
      <c r="AA647" s="66">
        <f t="shared" si="137"/>
        <v>-6.1424775279167267E-2</v>
      </c>
      <c r="AB647" s="68">
        <f t="shared" si="138"/>
        <v>100</v>
      </c>
      <c r="AC647" s="39">
        <f t="shared" si="139"/>
        <v>6.335050327534604E-2</v>
      </c>
      <c r="BA647" s="39">
        <v>0.69479580894100956</v>
      </c>
      <c r="BB647" s="39">
        <v>0</v>
      </c>
      <c r="BC647" s="39">
        <v>1</v>
      </c>
      <c r="BD647" s="39">
        <f t="shared" si="143"/>
        <v>476</v>
      </c>
      <c r="BE647" s="39">
        <f t="shared" si="144"/>
        <v>167</v>
      </c>
      <c r="BF647" s="39">
        <f t="shared" si="140"/>
        <v>4.8000000000000043E-2</v>
      </c>
      <c r="BG647" s="39">
        <f t="shared" si="141"/>
        <v>0.37686567164179108</v>
      </c>
      <c r="BH647" s="39">
        <f t="shared" si="142"/>
        <v>0</v>
      </c>
    </row>
    <row r="648" spans="1:60">
      <c r="A648" s="39">
        <v>3</v>
      </c>
      <c r="B648" s="39">
        <v>103</v>
      </c>
      <c r="C648" s="39">
        <v>72</v>
      </c>
      <c r="D648" s="39">
        <v>30</v>
      </c>
      <c r="E648" s="39">
        <v>152</v>
      </c>
      <c r="F648" s="39">
        <v>27.6</v>
      </c>
      <c r="G648" s="39">
        <v>0.73</v>
      </c>
      <c r="H648" s="39">
        <v>27</v>
      </c>
      <c r="I648" s="39">
        <v>0</v>
      </c>
      <c r="L648" s="39">
        <v>8</v>
      </c>
      <c r="M648" s="39">
        <v>65</v>
      </c>
      <c r="N648" s="39">
        <v>72</v>
      </c>
      <c r="O648" s="39">
        <v>23</v>
      </c>
      <c r="P648" s="39">
        <v>0</v>
      </c>
      <c r="Q648" s="39">
        <v>32</v>
      </c>
      <c r="R648" s="39">
        <v>0.6</v>
      </c>
      <c r="S648" s="39">
        <v>42</v>
      </c>
      <c r="T648" s="66">
        <v>0</v>
      </c>
      <c r="U648" s="67">
        <v>1</v>
      </c>
      <c r="V648" s="68">
        <f t="shared" si="132"/>
        <v>1</v>
      </c>
      <c r="W648" s="39">
        <f t="shared" si="133"/>
        <v>0</v>
      </c>
      <c r="X648" s="39">
        <f t="shared" si="134"/>
        <v>0.11767824349200341</v>
      </c>
      <c r="Y648" s="66">
        <f t="shared" si="135"/>
        <v>0.11767824349200341</v>
      </c>
      <c r="Z648" s="68">
        <f t="shared" si="136"/>
        <v>0.8823217565079966</v>
      </c>
      <c r="AA648" s="66">
        <f t="shared" si="137"/>
        <v>-0.1251984862028418</v>
      </c>
      <c r="AB648" s="68">
        <f t="shared" si="138"/>
        <v>100</v>
      </c>
      <c r="AC648" s="39">
        <f t="shared" si="139"/>
        <v>0.13337338972320453</v>
      </c>
      <c r="BA648" s="39">
        <v>0.69534823477757179</v>
      </c>
      <c r="BB648" s="39">
        <v>0</v>
      </c>
      <c r="BC648" s="39">
        <v>1</v>
      </c>
      <c r="BD648" s="39">
        <f t="shared" si="143"/>
        <v>476</v>
      </c>
      <c r="BE648" s="39">
        <f t="shared" si="144"/>
        <v>168</v>
      </c>
      <c r="BF648" s="39">
        <f t="shared" si="140"/>
        <v>4.8000000000000043E-2</v>
      </c>
      <c r="BG648" s="39">
        <f t="shared" si="141"/>
        <v>0.37313432835820892</v>
      </c>
      <c r="BH648" s="39">
        <f t="shared" si="142"/>
        <v>7.4626865671641846E-4</v>
      </c>
    </row>
    <row r="649" spans="1:60">
      <c r="A649" s="39">
        <v>2</v>
      </c>
      <c r="B649" s="39">
        <v>157</v>
      </c>
      <c r="C649" s="39">
        <v>74</v>
      </c>
      <c r="D649" s="39">
        <v>35</v>
      </c>
      <c r="E649" s="39">
        <v>440</v>
      </c>
      <c r="F649" s="39">
        <v>39.4</v>
      </c>
      <c r="G649" s="39">
        <v>0.13400000000000001</v>
      </c>
      <c r="H649" s="39">
        <v>30</v>
      </c>
      <c r="I649" s="39">
        <v>0</v>
      </c>
      <c r="L649" s="39">
        <v>8</v>
      </c>
      <c r="M649" s="39">
        <v>74</v>
      </c>
      <c r="N649" s="39">
        <v>70</v>
      </c>
      <c r="O649" s="39">
        <v>40</v>
      </c>
      <c r="P649" s="39">
        <v>49</v>
      </c>
      <c r="Q649" s="39">
        <v>35.299999999999997</v>
      </c>
      <c r="R649" s="39">
        <v>0.70499999999999996</v>
      </c>
      <c r="S649" s="39">
        <v>39</v>
      </c>
      <c r="T649" s="66">
        <v>0</v>
      </c>
      <c r="U649" s="67">
        <v>1</v>
      </c>
      <c r="V649" s="68">
        <f t="shared" si="132"/>
        <v>1</v>
      </c>
      <c r="W649" s="39">
        <f t="shared" si="133"/>
        <v>0</v>
      </c>
      <c r="X649" s="39">
        <f t="shared" si="134"/>
        <v>0.20282043657634868</v>
      </c>
      <c r="Y649" s="66">
        <f t="shared" si="135"/>
        <v>0.20282043657634868</v>
      </c>
      <c r="Z649" s="68">
        <f t="shared" si="136"/>
        <v>0.79717956342365137</v>
      </c>
      <c r="AA649" s="66">
        <f t="shared" si="137"/>
        <v>-0.22667532641658253</v>
      </c>
      <c r="AB649" s="68">
        <f t="shared" si="138"/>
        <v>100</v>
      </c>
      <c r="AC649" s="39">
        <f t="shared" si="139"/>
        <v>0.25442252396096893</v>
      </c>
      <c r="BA649" s="39">
        <v>0.69667308007121664</v>
      </c>
      <c r="BB649" s="39">
        <v>1</v>
      </c>
      <c r="BC649" s="39">
        <v>0</v>
      </c>
      <c r="BD649" s="39">
        <f t="shared" si="143"/>
        <v>477</v>
      </c>
      <c r="BE649" s="39">
        <f t="shared" si="144"/>
        <v>168</v>
      </c>
      <c r="BF649" s="39">
        <f t="shared" si="140"/>
        <v>4.6000000000000041E-2</v>
      </c>
      <c r="BG649" s="39">
        <f t="shared" si="141"/>
        <v>0.37313432835820892</v>
      </c>
      <c r="BH649" s="39">
        <f t="shared" si="142"/>
        <v>7.4626865671641846E-4</v>
      </c>
    </row>
    <row r="650" spans="1:60">
      <c r="A650" s="39">
        <v>1</v>
      </c>
      <c r="B650" s="39">
        <v>167</v>
      </c>
      <c r="C650" s="39">
        <v>74</v>
      </c>
      <c r="D650" s="39">
        <v>17</v>
      </c>
      <c r="E650" s="39">
        <v>144</v>
      </c>
      <c r="F650" s="39">
        <v>23.4</v>
      </c>
      <c r="G650" s="39">
        <v>0.44700000000000001</v>
      </c>
      <c r="H650" s="39">
        <v>33</v>
      </c>
      <c r="I650" s="39">
        <v>1</v>
      </c>
      <c r="L650" s="39">
        <v>8</v>
      </c>
      <c r="M650" s="39">
        <v>84</v>
      </c>
      <c r="N650" s="39">
        <v>74</v>
      </c>
      <c r="O650" s="39">
        <v>31</v>
      </c>
      <c r="P650" s="39">
        <v>0</v>
      </c>
      <c r="Q650" s="39">
        <v>38.299999999999997</v>
      </c>
      <c r="R650" s="39">
        <v>0.45700000000000002</v>
      </c>
      <c r="S650" s="39">
        <v>39</v>
      </c>
      <c r="T650" s="66">
        <v>0</v>
      </c>
      <c r="U650" s="67">
        <v>1</v>
      </c>
      <c r="V650" s="68">
        <f t="shared" si="132"/>
        <v>1</v>
      </c>
      <c r="W650" s="39">
        <f t="shared" si="133"/>
        <v>0</v>
      </c>
      <c r="X650" s="39">
        <f t="shared" si="134"/>
        <v>0.27233991486510606</v>
      </c>
      <c r="Y650" s="66">
        <f t="shared" si="135"/>
        <v>0.27233991486510606</v>
      </c>
      <c r="Z650" s="68">
        <f t="shared" si="136"/>
        <v>0.727660085134894</v>
      </c>
      <c r="AA650" s="66">
        <f t="shared" si="137"/>
        <v>-0.3179212558481776</v>
      </c>
      <c r="AB650" s="68">
        <f t="shared" si="138"/>
        <v>100</v>
      </c>
      <c r="AC650" s="39">
        <f t="shared" si="139"/>
        <v>0.37426804139548142</v>
      </c>
      <c r="BA650" s="39">
        <v>0.69897850870281575</v>
      </c>
      <c r="BB650" s="39">
        <v>1</v>
      </c>
      <c r="BC650" s="39">
        <v>0</v>
      </c>
      <c r="BD650" s="39">
        <f t="shared" si="143"/>
        <v>478</v>
      </c>
      <c r="BE650" s="39">
        <f t="shared" si="144"/>
        <v>168</v>
      </c>
      <c r="BF650" s="39">
        <f t="shared" si="140"/>
        <v>4.4000000000000039E-2</v>
      </c>
      <c r="BG650" s="39">
        <f t="shared" si="141"/>
        <v>0.37313432835820892</v>
      </c>
      <c r="BH650" s="39">
        <f t="shared" si="142"/>
        <v>7.4626865671641846E-4</v>
      </c>
    </row>
    <row r="651" spans="1:60">
      <c r="A651" s="39">
        <v>0</v>
      </c>
      <c r="B651" s="39">
        <v>179</v>
      </c>
      <c r="C651" s="39">
        <v>50</v>
      </c>
      <c r="D651" s="39">
        <v>36</v>
      </c>
      <c r="E651" s="39">
        <v>159</v>
      </c>
      <c r="F651" s="39">
        <v>37.799999999999997</v>
      </c>
      <c r="G651" s="39">
        <v>0.45500000000000002</v>
      </c>
      <c r="H651" s="39">
        <v>22</v>
      </c>
      <c r="I651" s="39">
        <v>1</v>
      </c>
      <c r="L651" s="39">
        <v>8</v>
      </c>
      <c r="M651" s="39">
        <v>85</v>
      </c>
      <c r="N651" s="39">
        <v>55</v>
      </c>
      <c r="O651" s="39">
        <v>20</v>
      </c>
      <c r="P651" s="39">
        <v>0</v>
      </c>
      <c r="Q651" s="39">
        <v>24.4</v>
      </c>
      <c r="R651" s="39">
        <v>0.13600000000000001</v>
      </c>
      <c r="S651" s="39">
        <v>42</v>
      </c>
      <c r="T651" s="66">
        <v>0</v>
      </c>
      <c r="U651" s="67">
        <v>1</v>
      </c>
      <c r="V651" s="68">
        <f t="shared" si="132"/>
        <v>1</v>
      </c>
      <c r="W651" s="39">
        <f t="shared" si="133"/>
        <v>0</v>
      </c>
      <c r="X651" s="39">
        <f t="shared" si="134"/>
        <v>9.9083315337178277E-2</v>
      </c>
      <c r="Y651" s="66">
        <f t="shared" si="135"/>
        <v>9.9083315337178277E-2</v>
      </c>
      <c r="Z651" s="68">
        <f t="shared" si="136"/>
        <v>0.90091668466282171</v>
      </c>
      <c r="AA651" s="66">
        <f t="shared" si="137"/>
        <v>-0.10434249550198366</v>
      </c>
      <c r="AB651" s="68">
        <f t="shared" si="138"/>
        <v>100</v>
      </c>
      <c r="AC651" s="39">
        <f t="shared" si="139"/>
        <v>0.10998055316764539</v>
      </c>
      <c r="BA651" s="39">
        <v>0.70009020136940914</v>
      </c>
      <c r="BB651" s="39">
        <v>1</v>
      </c>
      <c r="BC651" s="39">
        <v>0</v>
      </c>
      <c r="BD651" s="39">
        <f t="shared" si="143"/>
        <v>479</v>
      </c>
      <c r="BE651" s="39">
        <f t="shared" si="144"/>
        <v>168</v>
      </c>
      <c r="BF651" s="39">
        <f t="shared" si="140"/>
        <v>4.2000000000000037E-2</v>
      </c>
      <c r="BG651" s="39">
        <f t="shared" si="141"/>
        <v>0.37313432835820892</v>
      </c>
      <c r="BH651" s="39">
        <f t="shared" si="142"/>
        <v>0</v>
      </c>
    </row>
    <row r="652" spans="1:60">
      <c r="A652" s="39">
        <v>11</v>
      </c>
      <c r="B652" s="39">
        <v>136</v>
      </c>
      <c r="C652" s="39">
        <v>84</v>
      </c>
      <c r="D652" s="39">
        <v>35</v>
      </c>
      <c r="E652" s="39">
        <v>130</v>
      </c>
      <c r="F652" s="39">
        <v>28.3</v>
      </c>
      <c r="G652" s="39">
        <v>0.26</v>
      </c>
      <c r="H652" s="39">
        <v>42</v>
      </c>
      <c r="I652" s="39">
        <v>1</v>
      </c>
      <c r="L652" s="39">
        <v>8</v>
      </c>
      <c r="M652" s="39">
        <v>91</v>
      </c>
      <c r="N652" s="39">
        <v>82</v>
      </c>
      <c r="O652" s="39">
        <v>0</v>
      </c>
      <c r="P652" s="39">
        <v>0</v>
      </c>
      <c r="Q652" s="39">
        <v>35.6</v>
      </c>
      <c r="R652" s="39">
        <v>0.58699999999999997</v>
      </c>
      <c r="S652" s="39">
        <v>68</v>
      </c>
      <c r="T652" s="66">
        <v>0</v>
      </c>
      <c r="U652" s="67">
        <v>1</v>
      </c>
      <c r="V652" s="68">
        <f t="shared" si="132"/>
        <v>1</v>
      </c>
      <c r="W652" s="39">
        <f t="shared" si="133"/>
        <v>0</v>
      </c>
      <c r="X652" s="39">
        <f t="shared" si="134"/>
        <v>0.3657930849967968</v>
      </c>
      <c r="Y652" s="66">
        <f t="shared" si="135"/>
        <v>0.3657930849967968</v>
      </c>
      <c r="Z652" s="68">
        <f t="shared" si="136"/>
        <v>0.63420691500320325</v>
      </c>
      <c r="AA652" s="66">
        <f t="shared" si="137"/>
        <v>-0.45538001343180901</v>
      </c>
      <c r="AB652" s="68">
        <f t="shared" si="138"/>
        <v>100</v>
      </c>
      <c r="AC652" s="39">
        <f t="shared" si="139"/>
        <v>0.57677246391258485</v>
      </c>
      <c r="BA652" s="39">
        <v>0.70199726973178644</v>
      </c>
      <c r="BB652" s="39">
        <v>0</v>
      </c>
      <c r="BC652" s="39">
        <v>1</v>
      </c>
      <c r="BD652" s="39">
        <f t="shared" si="143"/>
        <v>479</v>
      </c>
      <c r="BE652" s="39">
        <f t="shared" si="144"/>
        <v>169</v>
      </c>
      <c r="BF652" s="39">
        <f t="shared" si="140"/>
        <v>4.2000000000000037E-2</v>
      </c>
      <c r="BG652" s="39">
        <f t="shared" si="141"/>
        <v>0.36940298507462688</v>
      </c>
      <c r="BH652" s="39">
        <f t="shared" si="142"/>
        <v>7.3880597014925437E-4</v>
      </c>
    </row>
    <row r="653" spans="1:60">
      <c r="A653" s="39">
        <v>0</v>
      </c>
      <c r="B653" s="39">
        <v>107</v>
      </c>
      <c r="C653" s="39">
        <v>60</v>
      </c>
      <c r="D653" s="39">
        <v>25</v>
      </c>
      <c r="E653" s="39">
        <v>0</v>
      </c>
      <c r="F653" s="39">
        <v>26.4</v>
      </c>
      <c r="G653" s="39">
        <v>0.13300000000000001</v>
      </c>
      <c r="H653" s="39">
        <v>23</v>
      </c>
      <c r="I653" s="39">
        <v>0</v>
      </c>
      <c r="L653" s="39">
        <v>8</v>
      </c>
      <c r="M653" s="39">
        <v>95</v>
      </c>
      <c r="N653" s="39">
        <v>72</v>
      </c>
      <c r="O653" s="39">
        <v>0</v>
      </c>
      <c r="P653" s="39">
        <v>0</v>
      </c>
      <c r="Q653" s="39">
        <v>36.799999999999997</v>
      </c>
      <c r="R653" s="39">
        <v>0.48499999999999999</v>
      </c>
      <c r="S653" s="39">
        <v>57</v>
      </c>
      <c r="T653" s="66">
        <v>0</v>
      </c>
      <c r="U653" s="67">
        <v>1</v>
      </c>
      <c r="V653" s="68">
        <f t="shared" si="132"/>
        <v>1</v>
      </c>
      <c r="W653" s="39">
        <f t="shared" si="133"/>
        <v>0</v>
      </c>
      <c r="X653" s="39">
        <f t="shared" si="134"/>
        <v>0.39435957597631416</v>
      </c>
      <c r="Y653" s="66">
        <f t="shared" si="135"/>
        <v>0.39435957597631416</v>
      </c>
      <c r="Z653" s="68">
        <f t="shared" si="136"/>
        <v>0.6056404240236859</v>
      </c>
      <c r="AA653" s="66">
        <f t="shared" si="137"/>
        <v>-0.50146882871724241</v>
      </c>
      <c r="AB653" s="68">
        <f t="shared" si="138"/>
        <v>100</v>
      </c>
      <c r="AC653" s="39">
        <f t="shared" si="139"/>
        <v>0.65114473924364602</v>
      </c>
      <c r="BA653" s="39">
        <v>0.70401445747248659</v>
      </c>
      <c r="BB653" s="39">
        <v>1</v>
      </c>
      <c r="BC653" s="39">
        <v>0</v>
      </c>
      <c r="BD653" s="39">
        <f t="shared" si="143"/>
        <v>480</v>
      </c>
      <c r="BE653" s="39">
        <f t="shared" si="144"/>
        <v>169</v>
      </c>
      <c r="BF653" s="39">
        <f t="shared" si="140"/>
        <v>4.0000000000000036E-2</v>
      </c>
      <c r="BG653" s="39">
        <f t="shared" si="141"/>
        <v>0.36940298507462688</v>
      </c>
      <c r="BH653" s="39">
        <f t="shared" si="142"/>
        <v>0</v>
      </c>
    </row>
    <row r="654" spans="1:60">
      <c r="A654" s="39">
        <v>1</v>
      </c>
      <c r="B654" s="39">
        <v>91</v>
      </c>
      <c r="C654" s="39">
        <v>54</v>
      </c>
      <c r="D654" s="39">
        <v>25</v>
      </c>
      <c r="E654" s="39">
        <v>100</v>
      </c>
      <c r="F654" s="39">
        <v>25.2</v>
      </c>
      <c r="G654" s="39">
        <v>0.23400000000000001</v>
      </c>
      <c r="H654" s="39">
        <v>23</v>
      </c>
      <c r="I654" s="39">
        <v>0</v>
      </c>
      <c r="L654" s="39">
        <v>8</v>
      </c>
      <c r="M654" s="39">
        <v>99</v>
      </c>
      <c r="N654" s="39">
        <v>84</v>
      </c>
      <c r="O654" s="39">
        <v>0</v>
      </c>
      <c r="P654" s="39">
        <v>0</v>
      </c>
      <c r="Q654" s="39">
        <v>35.4</v>
      </c>
      <c r="R654" s="39">
        <v>0.38800000000000001</v>
      </c>
      <c r="S654" s="39">
        <v>50</v>
      </c>
      <c r="T654" s="66">
        <v>0</v>
      </c>
      <c r="U654" s="67">
        <v>1</v>
      </c>
      <c r="V654" s="68">
        <f t="shared" si="132"/>
        <v>1</v>
      </c>
      <c r="W654" s="39">
        <f t="shared" si="133"/>
        <v>0</v>
      </c>
      <c r="X654" s="39">
        <f t="shared" si="134"/>
        <v>0.31663880276290529</v>
      </c>
      <c r="Y654" s="66">
        <f t="shared" si="135"/>
        <v>0.31663880276290529</v>
      </c>
      <c r="Z654" s="68">
        <f t="shared" si="136"/>
        <v>0.68336119723709476</v>
      </c>
      <c r="AA654" s="66">
        <f t="shared" si="137"/>
        <v>-0.38073171990460059</v>
      </c>
      <c r="AB654" s="68">
        <f t="shared" si="138"/>
        <v>100</v>
      </c>
      <c r="AC654" s="39">
        <f t="shared" si="139"/>
        <v>0.46335496373383667</v>
      </c>
      <c r="BA654" s="39">
        <v>0.70556566791218844</v>
      </c>
      <c r="BB654" s="39">
        <v>0</v>
      </c>
      <c r="BC654" s="39">
        <v>1</v>
      </c>
      <c r="BD654" s="39">
        <f t="shared" si="143"/>
        <v>480</v>
      </c>
      <c r="BE654" s="39">
        <f t="shared" si="144"/>
        <v>170</v>
      </c>
      <c r="BF654" s="39">
        <f t="shared" si="140"/>
        <v>4.0000000000000036E-2</v>
      </c>
      <c r="BG654" s="39">
        <f t="shared" si="141"/>
        <v>0.36567164179104472</v>
      </c>
      <c r="BH654" s="39">
        <f t="shared" si="142"/>
        <v>0</v>
      </c>
    </row>
    <row r="655" spans="1:60">
      <c r="A655" s="39">
        <v>1</v>
      </c>
      <c r="B655" s="39">
        <v>117</v>
      </c>
      <c r="C655" s="39">
        <v>60</v>
      </c>
      <c r="D655" s="39">
        <v>23</v>
      </c>
      <c r="E655" s="39">
        <v>106</v>
      </c>
      <c r="F655" s="39">
        <v>33.799999999999997</v>
      </c>
      <c r="G655" s="39">
        <v>0.46600000000000003</v>
      </c>
      <c r="H655" s="39">
        <v>27</v>
      </c>
      <c r="I655" s="39">
        <v>0</v>
      </c>
      <c r="L655" s="39">
        <v>8</v>
      </c>
      <c r="M655" s="39">
        <v>100</v>
      </c>
      <c r="N655" s="39">
        <v>74</v>
      </c>
      <c r="O655" s="39">
        <v>40</v>
      </c>
      <c r="P655" s="39">
        <v>215</v>
      </c>
      <c r="Q655" s="39">
        <v>39.4</v>
      </c>
      <c r="R655" s="39">
        <v>0.66100000000000003</v>
      </c>
      <c r="S655" s="39">
        <v>43</v>
      </c>
      <c r="T655" s="66">
        <v>1</v>
      </c>
      <c r="U655" s="67">
        <v>0</v>
      </c>
      <c r="V655" s="68">
        <f t="shared" si="132"/>
        <v>1</v>
      </c>
      <c r="W655" s="39">
        <f t="shared" si="133"/>
        <v>1</v>
      </c>
      <c r="X655" s="39">
        <f t="shared" si="134"/>
        <v>0.42071365325728316</v>
      </c>
      <c r="Y655" s="66">
        <f t="shared" si="135"/>
        <v>0.42071365325728316</v>
      </c>
      <c r="Z655" s="68">
        <f t="shared" si="136"/>
        <v>0.57928634674271684</v>
      </c>
      <c r="AA655" s="66">
        <f t="shared" si="137"/>
        <v>-0.86580283524627788</v>
      </c>
      <c r="AB655" s="68">
        <f t="shared" si="138"/>
        <v>0</v>
      </c>
      <c r="AC655" s="39">
        <f t="shared" si="139"/>
        <v>1.3769135901764047</v>
      </c>
      <c r="BA655" s="39">
        <v>0.70683377387153967</v>
      </c>
      <c r="BB655" s="39">
        <v>0</v>
      </c>
      <c r="BC655" s="39">
        <v>1</v>
      </c>
      <c r="BD655" s="39">
        <f t="shared" si="143"/>
        <v>480</v>
      </c>
      <c r="BE655" s="39">
        <f t="shared" si="144"/>
        <v>171</v>
      </c>
      <c r="BF655" s="39">
        <f t="shared" si="140"/>
        <v>4.0000000000000036E-2</v>
      </c>
      <c r="BG655" s="39">
        <f t="shared" si="141"/>
        <v>0.36194029850746268</v>
      </c>
      <c r="BH655" s="39">
        <f t="shared" si="142"/>
        <v>7.2388059701492598E-4</v>
      </c>
    </row>
    <row r="656" spans="1:60">
      <c r="A656" s="39">
        <v>5</v>
      </c>
      <c r="B656" s="39">
        <v>123</v>
      </c>
      <c r="C656" s="39">
        <v>74</v>
      </c>
      <c r="D656" s="39">
        <v>40</v>
      </c>
      <c r="E656" s="39">
        <v>77</v>
      </c>
      <c r="F656" s="39">
        <v>34.1</v>
      </c>
      <c r="G656" s="39">
        <v>0.26900000000000002</v>
      </c>
      <c r="H656" s="39">
        <v>28</v>
      </c>
      <c r="I656" s="39">
        <v>0</v>
      </c>
      <c r="L656" s="39">
        <v>8</v>
      </c>
      <c r="M656" s="39">
        <v>100</v>
      </c>
      <c r="N656" s="39">
        <v>76</v>
      </c>
      <c r="O656" s="39">
        <v>0</v>
      </c>
      <c r="P656" s="39">
        <v>0</v>
      </c>
      <c r="Q656" s="39">
        <v>38.700000000000003</v>
      </c>
      <c r="R656" s="39">
        <v>0.19</v>
      </c>
      <c r="S656" s="39">
        <v>42</v>
      </c>
      <c r="T656" s="66">
        <v>0</v>
      </c>
      <c r="U656" s="67">
        <v>1</v>
      </c>
      <c r="V656" s="68">
        <f t="shared" si="132"/>
        <v>1</v>
      </c>
      <c r="W656" s="39">
        <f t="shared" si="133"/>
        <v>0</v>
      </c>
      <c r="X656" s="39">
        <f t="shared" si="134"/>
        <v>0.34573990601751969</v>
      </c>
      <c r="Y656" s="66">
        <f t="shared" si="135"/>
        <v>0.34573990601751969</v>
      </c>
      <c r="Z656" s="68">
        <f t="shared" si="136"/>
        <v>0.65426009398248031</v>
      </c>
      <c r="AA656" s="66">
        <f t="shared" si="137"/>
        <v>-0.42425030936459945</v>
      </c>
      <c r="AB656" s="68">
        <f t="shared" si="138"/>
        <v>100</v>
      </c>
      <c r="AC656" s="39">
        <f t="shared" si="139"/>
        <v>0.52844412978484034</v>
      </c>
      <c r="BA656" s="39">
        <v>0.70864808456149075</v>
      </c>
      <c r="BB656" s="39">
        <v>1</v>
      </c>
      <c r="BC656" s="39">
        <v>0</v>
      </c>
      <c r="BD656" s="39">
        <f t="shared" si="143"/>
        <v>481</v>
      </c>
      <c r="BE656" s="39">
        <f t="shared" si="144"/>
        <v>171</v>
      </c>
      <c r="BF656" s="39">
        <f t="shared" si="140"/>
        <v>3.8000000000000034E-2</v>
      </c>
      <c r="BG656" s="39">
        <f t="shared" si="141"/>
        <v>0.36194029850746268</v>
      </c>
      <c r="BH656" s="39">
        <f t="shared" si="142"/>
        <v>0</v>
      </c>
    </row>
    <row r="657" spans="1:60">
      <c r="A657" s="39">
        <v>2</v>
      </c>
      <c r="B657" s="39">
        <v>120</v>
      </c>
      <c r="C657" s="39">
        <v>54</v>
      </c>
      <c r="D657" s="39">
        <v>0</v>
      </c>
      <c r="E657" s="39">
        <v>0</v>
      </c>
      <c r="F657" s="39">
        <v>26.8</v>
      </c>
      <c r="G657" s="39">
        <v>0.45500000000000002</v>
      </c>
      <c r="H657" s="39">
        <v>27</v>
      </c>
      <c r="I657" s="39">
        <v>0</v>
      </c>
      <c r="L657" s="39">
        <v>8</v>
      </c>
      <c r="M657" s="39">
        <v>105</v>
      </c>
      <c r="N657" s="39">
        <v>100</v>
      </c>
      <c r="O657" s="39">
        <v>36</v>
      </c>
      <c r="P657" s="39">
        <v>0</v>
      </c>
      <c r="Q657" s="39">
        <v>43.3</v>
      </c>
      <c r="R657" s="39">
        <v>0.23899999999999999</v>
      </c>
      <c r="S657" s="39">
        <v>45</v>
      </c>
      <c r="T657" s="66">
        <v>1</v>
      </c>
      <c r="U657" s="67">
        <v>0</v>
      </c>
      <c r="V657" s="68">
        <f t="shared" si="132"/>
        <v>1</v>
      </c>
      <c r="W657" s="39">
        <f t="shared" si="133"/>
        <v>1</v>
      </c>
      <c r="X657" s="39">
        <f t="shared" si="134"/>
        <v>0.43652809276583521</v>
      </c>
      <c r="Y657" s="66">
        <f t="shared" si="135"/>
        <v>0.43652809276583521</v>
      </c>
      <c r="Z657" s="68">
        <f t="shared" si="136"/>
        <v>0.56347190723416474</v>
      </c>
      <c r="AA657" s="66">
        <f t="shared" si="137"/>
        <v>-0.82890254663063401</v>
      </c>
      <c r="AB657" s="68">
        <f t="shared" si="138"/>
        <v>0</v>
      </c>
      <c r="AC657" s="39">
        <f t="shared" si="139"/>
        <v>1.2908033104215937</v>
      </c>
      <c r="BA657" s="39">
        <v>0.70935794683058351</v>
      </c>
      <c r="BB657" s="39">
        <v>0</v>
      </c>
      <c r="BC657" s="39">
        <v>1</v>
      </c>
      <c r="BD657" s="39">
        <f t="shared" si="143"/>
        <v>481</v>
      </c>
      <c r="BE657" s="39">
        <f t="shared" si="144"/>
        <v>172</v>
      </c>
      <c r="BF657" s="39">
        <f t="shared" si="140"/>
        <v>3.8000000000000034E-2</v>
      </c>
      <c r="BG657" s="39">
        <f t="shared" si="141"/>
        <v>0.35820895522388063</v>
      </c>
      <c r="BH657" s="39">
        <f t="shared" si="142"/>
        <v>0</v>
      </c>
    </row>
    <row r="658" spans="1:60">
      <c r="A658" s="39">
        <v>1</v>
      </c>
      <c r="B658" s="39">
        <v>106</v>
      </c>
      <c r="C658" s="39">
        <v>70</v>
      </c>
      <c r="D658" s="39">
        <v>28</v>
      </c>
      <c r="E658" s="39">
        <v>135</v>
      </c>
      <c r="F658" s="39">
        <v>34.200000000000003</v>
      </c>
      <c r="G658" s="39">
        <v>0.14199999999999999</v>
      </c>
      <c r="H658" s="39">
        <v>22</v>
      </c>
      <c r="I658" s="39">
        <v>0</v>
      </c>
      <c r="L658" s="39">
        <v>8</v>
      </c>
      <c r="M658" s="39">
        <v>107</v>
      </c>
      <c r="N658" s="39">
        <v>80</v>
      </c>
      <c r="O658" s="39">
        <v>0</v>
      </c>
      <c r="P658" s="39">
        <v>0</v>
      </c>
      <c r="Q658" s="39">
        <v>24.6</v>
      </c>
      <c r="R658" s="39">
        <v>0.85599999999999998</v>
      </c>
      <c r="S658" s="39">
        <v>34</v>
      </c>
      <c r="T658" s="66">
        <v>0</v>
      </c>
      <c r="U658" s="67">
        <v>1</v>
      </c>
      <c r="V658" s="68">
        <f t="shared" si="132"/>
        <v>1</v>
      </c>
      <c r="W658" s="39">
        <f t="shared" si="133"/>
        <v>0</v>
      </c>
      <c r="X658" s="39">
        <f t="shared" si="134"/>
        <v>0.23163529122866958</v>
      </c>
      <c r="Y658" s="66">
        <f t="shared" si="135"/>
        <v>0.23163529122866958</v>
      </c>
      <c r="Z658" s="68">
        <f t="shared" si="136"/>
        <v>0.76836470877133045</v>
      </c>
      <c r="AA658" s="66">
        <f t="shared" si="137"/>
        <v>-0.26349077734219367</v>
      </c>
      <c r="AB658" s="68">
        <f t="shared" si="138"/>
        <v>100</v>
      </c>
      <c r="AC658" s="39">
        <f t="shared" si="139"/>
        <v>0.3014652919172599</v>
      </c>
      <c r="BA658" s="39">
        <v>0.71074426757035281</v>
      </c>
      <c r="BB658" s="39">
        <v>0</v>
      </c>
      <c r="BC658" s="39">
        <v>1</v>
      </c>
      <c r="BD658" s="39">
        <f t="shared" si="143"/>
        <v>481</v>
      </c>
      <c r="BE658" s="39">
        <f t="shared" si="144"/>
        <v>173</v>
      </c>
      <c r="BF658" s="39">
        <f t="shared" si="140"/>
        <v>3.8000000000000034E-2</v>
      </c>
      <c r="BG658" s="39">
        <f t="shared" si="141"/>
        <v>0.35447761194029848</v>
      </c>
      <c r="BH658" s="39">
        <f t="shared" si="142"/>
        <v>7.0895522388059759E-4</v>
      </c>
    </row>
    <row r="659" spans="1:60">
      <c r="A659" s="39">
        <v>2</v>
      </c>
      <c r="B659" s="39">
        <v>155</v>
      </c>
      <c r="C659" s="39">
        <v>52</v>
      </c>
      <c r="D659" s="39">
        <v>27</v>
      </c>
      <c r="E659" s="39">
        <v>540</v>
      </c>
      <c r="F659" s="39">
        <v>38.700000000000003</v>
      </c>
      <c r="G659" s="39">
        <v>0.24</v>
      </c>
      <c r="H659" s="39">
        <v>25</v>
      </c>
      <c r="I659" s="39">
        <v>1</v>
      </c>
      <c r="L659" s="39">
        <v>8</v>
      </c>
      <c r="M659" s="39">
        <v>108</v>
      </c>
      <c r="N659" s="39">
        <v>70</v>
      </c>
      <c r="O659" s="39">
        <v>0</v>
      </c>
      <c r="P659" s="39">
        <v>0</v>
      </c>
      <c r="Q659" s="39">
        <v>30.5</v>
      </c>
      <c r="R659" s="39">
        <v>0.95499999999999996</v>
      </c>
      <c r="S659" s="39">
        <v>33</v>
      </c>
      <c r="T659" s="66">
        <v>1</v>
      </c>
      <c r="U659" s="67">
        <v>0</v>
      </c>
      <c r="V659" s="68">
        <f t="shared" si="132"/>
        <v>1</v>
      </c>
      <c r="W659" s="39">
        <f t="shared" si="133"/>
        <v>1</v>
      </c>
      <c r="X659" s="39">
        <f t="shared" si="134"/>
        <v>0.39578912977168929</v>
      </c>
      <c r="Y659" s="66">
        <f t="shared" si="135"/>
        <v>0.39578912977168929</v>
      </c>
      <c r="Z659" s="68">
        <f t="shared" si="136"/>
        <v>0.60421087022831066</v>
      </c>
      <c r="AA659" s="66">
        <f t="shared" si="137"/>
        <v>-0.92687371013298225</v>
      </c>
      <c r="AB659" s="68">
        <f t="shared" si="138"/>
        <v>0</v>
      </c>
      <c r="AC659" s="39">
        <f t="shared" si="139"/>
        <v>1.5265979401123253</v>
      </c>
      <c r="BA659" s="39">
        <v>0.72126787132384396</v>
      </c>
      <c r="BB659" s="39">
        <v>1</v>
      </c>
      <c r="BC659" s="39">
        <v>0</v>
      </c>
      <c r="BD659" s="39">
        <f t="shared" si="143"/>
        <v>482</v>
      </c>
      <c r="BE659" s="39">
        <f t="shared" si="144"/>
        <v>173</v>
      </c>
      <c r="BF659" s="39">
        <f t="shared" si="140"/>
        <v>3.6000000000000032E-2</v>
      </c>
      <c r="BG659" s="39">
        <f t="shared" si="141"/>
        <v>0.35447761194029848</v>
      </c>
      <c r="BH659" s="39">
        <f t="shared" si="142"/>
        <v>0</v>
      </c>
    </row>
    <row r="660" spans="1:60">
      <c r="A660" s="39">
        <v>2</v>
      </c>
      <c r="B660" s="39">
        <v>101</v>
      </c>
      <c r="C660" s="39">
        <v>58</v>
      </c>
      <c r="D660" s="39">
        <v>35</v>
      </c>
      <c r="E660" s="39">
        <v>90</v>
      </c>
      <c r="F660" s="39">
        <v>21.8</v>
      </c>
      <c r="G660" s="39">
        <v>0.155</v>
      </c>
      <c r="H660" s="39">
        <v>22</v>
      </c>
      <c r="I660" s="39">
        <v>0</v>
      </c>
      <c r="L660" s="39">
        <v>8</v>
      </c>
      <c r="M660" s="39">
        <v>109</v>
      </c>
      <c r="N660" s="39">
        <v>76</v>
      </c>
      <c r="O660" s="39">
        <v>39</v>
      </c>
      <c r="P660" s="39">
        <v>114</v>
      </c>
      <c r="Q660" s="39">
        <v>27.9</v>
      </c>
      <c r="R660" s="39">
        <v>0.64</v>
      </c>
      <c r="S660" s="39">
        <v>31</v>
      </c>
      <c r="T660" s="66">
        <v>1</v>
      </c>
      <c r="U660" s="67">
        <v>0</v>
      </c>
      <c r="V660" s="68">
        <f t="shared" si="132"/>
        <v>1</v>
      </c>
      <c r="W660" s="39">
        <f t="shared" si="133"/>
        <v>1</v>
      </c>
      <c r="X660" s="39">
        <f t="shared" si="134"/>
        <v>0.24230980744342329</v>
      </c>
      <c r="Y660" s="66">
        <f t="shared" si="135"/>
        <v>0.24230980744342329</v>
      </c>
      <c r="Z660" s="68">
        <f t="shared" si="136"/>
        <v>0.75769019255657666</v>
      </c>
      <c r="AA660" s="66">
        <f t="shared" si="137"/>
        <v>-1.4175381755305054</v>
      </c>
      <c r="AB660" s="68">
        <f t="shared" si="138"/>
        <v>0</v>
      </c>
      <c r="AC660" s="39">
        <f t="shared" si="139"/>
        <v>3.1269481023110837</v>
      </c>
      <c r="BA660" s="39">
        <v>0.721726554840595</v>
      </c>
      <c r="BB660" s="39">
        <v>0</v>
      </c>
      <c r="BC660" s="39">
        <v>1</v>
      </c>
      <c r="BD660" s="39">
        <f t="shared" si="143"/>
        <v>482</v>
      </c>
      <c r="BE660" s="39">
        <f t="shared" si="144"/>
        <v>174</v>
      </c>
      <c r="BF660" s="39">
        <f t="shared" si="140"/>
        <v>3.6000000000000032E-2</v>
      </c>
      <c r="BG660" s="39">
        <f t="shared" si="141"/>
        <v>0.35074626865671643</v>
      </c>
      <c r="BH660" s="39">
        <f t="shared" si="142"/>
        <v>0</v>
      </c>
    </row>
    <row r="661" spans="1:60">
      <c r="A661" s="39">
        <v>1</v>
      </c>
      <c r="B661" s="39">
        <v>120</v>
      </c>
      <c r="C661" s="39">
        <v>80</v>
      </c>
      <c r="D661" s="39">
        <v>48</v>
      </c>
      <c r="E661" s="39">
        <v>200</v>
      </c>
      <c r="F661" s="39">
        <v>38.9</v>
      </c>
      <c r="G661" s="39">
        <v>1.1619999999999999</v>
      </c>
      <c r="H661" s="39">
        <v>41</v>
      </c>
      <c r="I661" s="39">
        <v>0</v>
      </c>
      <c r="L661" s="39">
        <v>8</v>
      </c>
      <c r="M661" s="39">
        <v>110</v>
      </c>
      <c r="N661" s="39">
        <v>76</v>
      </c>
      <c r="O661" s="39">
        <v>0</v>
      </c>
      <c r="P661" s="39">
        <v>0</v>
      </c>
      <c r="Q661" s="39">
        <v>27.8</v>
      </c>
      <c r="R661" s="39">
        <v>0.23699999999999999</v>
      </c>
      <c r="S661" s="39">
        <v>58</v>
      </c>
      <c r="T661" s="66">
        <v>0</v>
      </c>
      <c r="U661" s="67">
        <v>1</v>
      </c>
      <c r="V661" s="68">
        <f t="shared" si="132"/>
        <v>1</v>
      </c>
      <c r="W661" s="39">
        <f t="shared" si="133"/>
        <v>0</v>
      </c>
      <c r="X661" s="39">
        <f t="shared" si="134"/>
        <v>0.27257559440858026</v>
      </c>
      <c r="Y661" s="66">
        <f t="shared" si="135"/>
        <v>0.27257559440858026</v>
      </c>
      <c r="Z661" s="68">
        <f t="shared" si="136"/>
        <v>0.72742440559141974</v>
      </c>
      <c r="AA661" s="66">
        <f t="shared" si="137"/>
        <v>-0.31824519517546379</v>
      </c>
      <c r="AB661" s="68">
        <f t="shared" si="138"/>
        <v>100</v>
      </c>
      <c r="AC661" s="39">
        <f t="shared" si="139"/>
        <v>0.37471329297367661</v>
      </c>
      <c r="BA661" s="39">
        <v>0.72235924417124786</v>
      </c>
      <c r="BB661" s="39">
        <v>0</v>
      </c>
      <c r="BC661" s="39">
        <v>1</v>
      </c>
      <c r="BD661" s="39">
        <f t="shared" si="143"/>
        <v>482</v>
      </c>
      <c r="BE661" s="39">
        <f t="shared" si="144"/>
        <v>175</v>
      </c>
      <c r="BF661" s="39">
        <f t="shared" si="140"/>
        <v>3.6000000000000032E-2</v>
      </c>
      <c r="BG661" s="39">
        <f t="shared" si="141"/>
        <v>0.34701492537313428</v>
      </c>
      <c r="BH661" s="39">
        <f t="shared" si="142"/>
        <v>0</v>
      </c>
    </row>
    <row r="662" spans="1:60">
      <c r="A662" s="39">
        <v>11</v>
      </c>
      <c r="B662" s="39">
        <v>127</v>
      </c>
      <c r="C662" s="39">
        <v>106</v>
      </c>
      <c r="D662" s="39">
        <v>0</v>
      </c>
      <c r="E662" s="39">
        <v>0</v>
      </c>
      <c r="F662" s="39">
        <v>39</v>
      </c>
      <c r="G662" s="39">
        <v>0.19</v>
      </c>
      <c r="H662" s="39">
        <v>51</v>
      </c>
      <c r="I662" s="39">
        <v>0</v>
      </c>
      <c r="L662" s="39">
        <v>8</v>
      </c>
      <c r="M662" s="39">
        <v>112</v>
      </c>
      <c r="N662" s="39">
        <v>72</v>
      </c>
      <c r="O662" s="39">
        <v>0</v>
      </c>
      <c r="P662" s="39">
        <v>0</v>
      </c>
      <c r="Q662" s="39">
        <v>23.6</v>
      </c>
      <c r="R662" s="39">
        <v>0.84</v>
      </c>
      <c r="S662" s="39">
        <v>58</v>
      </c>
      <c r="T662" s="66">
        <v>0</v>
      </c>
      <c r="U662" s="67">
        <v>1</v>
      </c>
      <c r="V662" s="68">
        <f t="shared" si="132"/>
        <v>1</v>
      </c>
      <c r="W662" s="39">
        <f t="shared" si="133"/>
        <v>0</v>
      </c>
      <c r="X662" s="39">
        <f t="shared" si="134"/>
        <v>0.33964308089834139</v>
      </c>
      <c r="Y662" s="66">
        <f t="shared" si="135"/>
        <v>0.33964308089834139</v>
      </c>
      <c r="Z662" s="68">
        <f t="shared" si="136"/>
        <v>0.66035691910165861</v>
      </c>
      <c r="AA662" s="66">
        <f t="shared" si="137"/>
        <v>-0.41497480361633376</v>
      </c>
      <c r="AB662" s="68">
        <f t="shared" si="138"/>
        <v>100</v>
      </c>
      <c r="AC662" s="39">
        <f t="shared" si="139"/>
        <v>0.51433258450655384</v>
      </c>
      <c r="BA662" s="39">
        <v>0.72264489172332724</v>
      </c>
      <c r="BB662" s="39">
        <v>0</v>
      </c>
      <c r="BC662" s="39">
        <v>1</v>
      </c>
      <c r="BD662" s="39">
        <f t="shared" si="143"/>
        <v>482</v>
      </c>
      <c r="BE662" s="39">
        <f t="shared" si="144"/>
        <v>176</v>
      </c>
      <c r="BF662" s="39">
        <f t="shared" si="140"/>
        <v>3.6000000000000032E-2</v>
      </c>
      <c r="BG662" s="39">
        <f t="shared" si="141"/>
        <v>0.34328358208955223</v>
      </c>
      <c r="BH662" s="39">
        <f t="shared" si="142"/>
        <v>0</v>
      </c>
    </row>
    <row r="663" spans="1:60">
      <c r="A663" s="39">
        <v>3</v>
      </c>
      <c r="B663" s="39">
        <v>80</v>
      </c>
      <c r="C663" s="39">
        <v>82</v>
      </c>
      <c r="D663" s="39">
        <v>31</v>
      </c>
      <c r="E663" s="39">
        <v>70</v>
      </c>
      <c r="F663" s="39">
        <v>34.200000000000003</v>
      </c>
      <c r="G663" s="39">
        <v>1.292</v>
      </c>
      <c r="H663" s="39">
        <v>27</v>
      </c>
      <c r="I663" s="39">
        <v>1</v>
      </c>
      <c r="L663" s="39">
        <v>8</v>
      </c>
      <c r="M663" s="39">
        <v>118</v>
      </c>
      <c r="N663" s="39">
        <v>72</v>
      </c>
      <c r="O663" s="39">
        <v>19</v>
      </c>
      <c r="P663" s="39">
        <v>0</v>
      </c>
      <c r="Q663" s="39">
        <v>23.1</v>
      </c>
      <c r="R663" s="39">
        <v>1.476</v>
      </c>
      <c r="S663" s="39">
        <v>46</v>
      </c>
      <c r="T663" s="66">
        <v>0</v>
      </c>
      <c r="U663" s="67">
        <v>1</v>
      </c>
      <c r="V663" s="68">
        <f t="shared" si="132"/>
        <v>1</v>
      </c>
      <c r="W663" s="39">
        <f t="shared" si="133"/>
        <v>0</v>
      </c>
      <c r="X663" s="39">
        <f t="shared" si="134"/>
        <v>0.48393383590742406</v>
      </c>
      <c r="Y663" s="66">
        <f t="shared" si="135"/>
        <v>0.48393383590742406</v>
      </c>
      <c r="Z663" s="68">
        <f t="shared" si="136"/>
        <v>0.51606616409257589</v>
      </c>
      <c r="AA663" s="66">
        <f t="shared" si="137"/>
        <v>-0.66152029673508295</v>
      </c>
      <c r="AB663" s="68">
        <f t="shared" si="138"/>
        <v>100</v>
      </c>
      <c r="AC663" s="39">
        <f t="shared" si="139"/>
        <v>0.93773602994947047</v>
      </c>
      <c r="BA663" s="39">
        <v>0.72413028430633986</v>
      </c>
      <c r="BB663" s="39">
        <v>0</v>
      </c>
      <c r="BC663" s="39">
        <v>1</v>
      </c>
      <c r="BD663" s="39">
        <f t="shared" si="143"/>
        <v>482</v>
      </c>
      <c r="BE663" s="39">
        <f t="shared" si="144"/>
        <v>177</v>
      </c>
      <c r="BF663" s="39">
        <f t="shared" si="140"/>
        <v>3.6000000000000032E-2</v>
      </c>
      <c r="BG663" s="39">
        <f t="shared" si="141"/>
        <v>0.33955223880597019</v>
      </c>
      <c r="BH663" s="39">
        <f t="shared" si="142"/>
        <v>0</v>
      </c>
    </row>
    <row r="664" spans="1:60">
      <c r="A664" s="39">
        <v>10</v>
      </c>
      <c r="B664" s="39">
        <v>162</v>
      </c>
      <c r="C664" s="39">
        <v>84</v>
      </c>
      <c r="D664" s="39">
        <v>0</v>
      </c>
      <c r="E664" s="39">
        <v>0</v>
      </c>
      <c r="F664" s="39">
        <v>27.7</v>
      </c>
      <c r="G664" s="39">
        <v>0.182</v>
      </c>
      <c r="H664" s="39">
        <v>54</v>
      </c>
      <c r="I664" s="39">
        <v>0</v>
      </c>
      <c r="L664" s="39">
        <v>8</v>
      </c>
      <c r="M664" s="39">
        <v>120</v>
      </c>
      <c r="N664" s="39">
        <v>0</v>
      </c>
      <c r="O664" s="39">
        <v>0</v>
      </c>
      <c r="P664" s="39">
        <v>0</v>
      </c>
      <c r="Q664" s="39">
        <v>30</v>
      </c>
      <c r="R664" s="39">
        <v>0.183</v>
      </c>
      <c r="S664" s="39">
        <v>38</v>
      </c>
      <c r="T664" s="66">
        <v>1</v>
      </c>
      <c r="U664" s="67">
        <v>0</v>
      </c>
      <c r="V664" s="68">
        <f t="shared" si="132"/>
        <v>1</v>
      </c>
      <c r="W664" s="39">
        <f t="shared" si="133"/>
        <v>1</v>
      </c>
      <c r="X664" s="39">
        <f t="shared" si="134"/>
        <v>0.55710646466195413</v>
      </c>
      <c r="Y664" s="66">
        <f t="shared" si="135"/>
        <v>0.55710646466195413</v>
      </c>
      <c r="Z664" s="68">
        <f t="shared" si="136"/>
        <v>0.44289353533804587</v>
      </c>
      <c r="AA664" s="66">
        <f t="shared" si="137"/>
        <v>-0.58499891789066427</v>
      </c>
      <c r="AB664" s="68">
        <f t="shared" si="138"/>
        <v>100</v>
      </c>
      <c r="AC664" s="39">
        <f t="shared" si="139"/>
        <v>0.79498904326444797</v>
      </c>
      <c r="BA664" s="39">
        <v>0.7251415422605626</v>
      </c>
      <c r="BB664" s="39">
        <v>0</v>
      </c>
      <c r="BC664" s="39">
        <v>1</v>
      </c>
      <c r="BD664" s="39">
        <f t="shared" si="143"/>
        <v>482</v>
      </c>
      <c r="BE664" s="39">
        <f t="shared" si="144"/>
        <v>178</v>
      </c>
      <c r="BF664" s="39">
        <f t="shared" si="140"/>
        <v>3.6000000000000032E-2</v>
      </c>
      <c r="BG664" s="39">
        <f t="shared" si="141"/>
        <v>0.33582089552238803</v>
      </c>
      <c r="BH664" s="39">
        <f t="shared" si="142"/>
        <v>0</v>
      </c>
    </row>
    <row r="665" spans="1:60">
      <c r="A665" s="39">
        <v>1</v>
      </c>
      <c r="B665" s="39">
        <v>199</v>
      </c>
      <c r="C665" s="39">
        <v>76</v>
      </c>
      <c r="D665" s="39">
        <v>43</v>
      </c>
      <c r="E665" s="39">
        <v>0</v>
      </c>
      <c r="F665" s="39">
        <v>42.9</v>
      </c>
      <c r="G665" s="39">
        <v>1.3939999999999999</v>
      </c>
      <c r="H665" s="39">
        <v>22</v>
      </c>
      <c r="I665" s="39">
        <v>1</v>
      </c>
      <c r="L665" s="39">
        <v>8</v>
      </c>
      <c r="M665" s="39">
        <v>120</v>
      </c>
      <c r="N665" s="39">
        <v>78</v>
      </c>
      <c r="O665" s="39">
        <v>0</v>
      </c>
      <c r="P665" s="39">
        <v>0</v>
      </c>
      <c r="Q665" s="39">
        <v>25</v>
      </c>
      <c r="R665" s="39">
        <v>0.40899999999999997</v>
      </c>
      <c r="S665" s="39">
        <v>64</v>
      </c>
      <c r="T665" s="66">
        <v>0</v>
      </c>
      <c r="U665" s="67">
        <v>1</v>
      </c>
      <c r="V665" s="68">
        <f t="shared" si="132"/>
        <v>1</v>
      </c>
      <c r="W665" s="39">
        <f t="shared" si="133"/>
        <v>0</v>
      </c>
      <c r="X665" s="39">
        <f t="shared" si="134"/>
        <v>0.34165541309521097</v>
      </c>
      <c r="Y665" s="66">
        <f t="shared" si="135"/>
        <v>0.34165541309521097</v>
      </c>
      <c r="Z665" s="68">
        <f t="shared" si="136"/>
        <v>0.65834458690478903</v>
      </c>
      <c r="AA665" s="66">
        <f t="shared" si="137"/>
        <v>-0.41802679642853485</v>
      </c>
      <c r="AB665" s="68">
        <f t="shared" si="138"/>
        <v>100</v>
      </c>
      <c r="AC665" s="39">
        <f t="shared" si="139"/>
        <v>0.51896137659687602</v>
      </c>
      <c r="BA665" s="39">
        <v>0.72542008736610886</v>
      </c>
      <c r="BB665" s="39">
        <v>0</v>
      </c>
      <c r="BC665" s="39">
        <v>1</v>
      </c>
      <c r="BD665" s="39">
        <f t="shared" si="143"/>
        <v>482</v>
      </c>
      <c r="BE665" s="39">
        <f t="shared" si="144"/>
        <v>179</v>
      </c>
      <c r="BF665" s="39">
        <f t="shared" si="140"/>
        <v>3.6000000000000032E-2</v>
      </c>
      <c r="BG665" s="39">
        <f t="shared" si="141"/>
        <v>0.33208955223880599</v>
      </c>
      <c r="BH665" s="39">
        <f t="shared" si="142"/>
        <v>0</v>
      </c>
    </row>
    <row r="666" spans="1:60">
      <c r="A666" s="39">
        <v>8</v>
      </c>
      <c r="B666" s="39">
        <v>167</v>
      </c>
      <c r="C666" s="39">
        <v>106</v>
      </c>
      <c r="D666" s="39">
        <v>46</v>
      </c>
      <c r="E666" s="39">
        <v>231</v>
      </c>
      <c r="F666" s="39">
        <v>37.6</v>
      </c>
      <c r="G666" s="39">
        <v>0.16500000000000001</v>
      </c>
      <c r="H666" s="39">
        <v>43</v>
      </c>
      <c r="I666" s="39">
        <v>1</v>
      </c>
      <c r="L666" s="39">
        <v>8</v>
      </c>
      <c r="M666" s="39">
        <v>120</v>
      </c>
      <c r="N666" s="39">
        <v>86</v>
      </c>
      <c r="O666" s="39">
        <v>0</v>
      </c>
      <c r="P666" s="39">
        <v>0</v>
      </c>
      <c r="Q666" s="39">
        <v>28.4</v>
      </c>
      <c r="R666" s="39">
        <v>0.25900000000000001</v>
      </c>
      <c r="S666" s="39">
        <v>22</v>
      </c>
      <c r="T666" s="66">
        <v>1</v>
      </c>
      <c r="U666" s="67">
        <v>0</v>
      </c>
      <c r="V666" s="68">
        <f t="shared" si="132"/>
        <v>1</v>
      </c>
      <c r="W666" s="39">
        <f t="shared" si="133"/>
        <v>1</v>
      </c>
      <c r="X666" s="39">
        <f t="shared" si="134"/>
        <v>0.22730668984049857</v>
      </c>
      <c r="Y666" s="66">
        <f t="shared" si="135"/>
        <v>0.22730668984049857</v>
      </c>
      <c r="Z666" s="68">
        <f t="shared" si="136"/>
        <v>0.77269331015950149</v>
      </c>
      <c r="AA666" s="66">
        <f t="shared" si="137"/>
        <v>-1.4814551167903638</v>
      </c>
      <c r="AB666" s="68">
        <f t="shared" si="138"/>
        <v>0</v>
      </c>
      <c r="AC666" s="39">
        <f t="shared" si="139"/>
        <v>3.3993425829292643</v>
      </c>
      <c r="BA666" s="39">
        <v>0.72568909732806408</v>
      </c>
      <c r="BB666" s="39">
        <v>0</v>
      </c>
      <c r="BC666" s="39">
        <v>1</v>
      </c>
      <c r="BD666" s="39">
        <f t="shared" si="143"/>
        <v>482</v>
      </c>
      <c r="BE666" s="39">
        <f t="shared" si="144"/>
        <v>180</v>
      </c>
      <c r="BF666" s="39">
        <f t="shared" si="140"/>
        <v>3.6000000000000032E-2</v>
      </c>
      <c r="BG666" s="39">
        <f t="shared" si="141"/>
        <v>0.32835820895522383</v>
      </c>
      <c r="BH666" s="39">
        <f t="shared" si="142"/>
        <v>0</v>
      </c>
    </row>
    <row r="667" spans="1:60">
      <c r="A667" s="39">
        <v>9</v>
      </c>
      <c r="B667" s="39">
        <v>145</v>
      </c>
      <c r="C667" s="39">
        <v>80</v>
      </c>
      <c r="D667" s="39">
        <v>46</v>
      </c>
      <c r="E667" s="39">
        <v>130</v>
      </c>
      <c r="F667" s="39">
        <v>37.9</v>
      </c>
      <c r="G667" s="39">
        <v>0.63700000000000001</v>
      </c>
      <c r="H667" s="39">
        <v>40</v>
      </c>
      <c r="I667" s="39">
        <v>1</v>
      </c>
      <c r="L667" s="39">
        <v>8</v>
      </c>
      <c r="M667" s="39">
        <v>124</v>
      </c>
      <c r="N667" s="39">
        <v>76</v>
      </c>
      <c r="O667" s="39">
        <v>24</v>
      </c>
      <c r="P667" s="39">
        <v>600</v>
      </c>
      <c r="Q667" s="39">
        <v>28.7</v>
      </c>
      <c r="R667" s="39">
        <v>0.68700000000000006</v>
      </c>
      <c r="S667" s="39">
        <v>52</v>
      </c>
      <c r="T667" s="66">
        <v>1</v>
      </c>
      <c r="U667" s="67">
        <v>0</v>
      </c>
      <c r="V667" s="68">
        <f t="shared" si="132"/>
        <v>1</v>
      </c>
      <c r="W667" s="39">
        <f t="shared" si="133"/>
        <v>1</v>
      </c>
      <c r="X667" s="39">
        <f t="shared" si="134"/>
        <v>0.31591292055449521</v>
      </c>
      <c r="Y667" s="66">
        <f t="shared" si="135"/>
        <v>0.31591292055449521</v>
      </c>
      <c r="Z667" s="68">
        <f t="shared" si="136"/>
        <v>0.68408707944550473</v>
      </c>
      <c r="AA667" s="66">
        <f t="shared" si="137"/>
        <v>-1.1522886712365474</v>
      </c>
      <c r="AB667" s="68">
        <f t="shared" si="138"/>
        <v>0</v>
      </c>
      <c r="AC667" s="39">
        <f t="shared" si="139"/>
        <v>2.1654292526079164</v>
      </c>
      <c r="BA667" s="39">
        <v>0.72743975381009951</v>
      </c>
      <c r="BB667" s="39">
        <v>0</v>
      </c>
      <c r="BC667" s="39">
        <v>1</v>
      </c>
      <c r="BD667" s="39">
        <f t="shared" si="143"/>
        <v>482</v>
      </c>
      <c r="BE667" s="39">
        <f t="shared" si="144"/>
        <v>181</v>
      </c>
      <c r="BF667" s="39">
        <f t="shared" si="140"/>
        <v>3.6000000000000032E-2</v>
      </c>
      <c r="BG667" s="39">
        <f t="shared" si="141"/>
        <v>0.32462686567164178</v>
      </c>
      <c r="BH667" s="39">
        <f t="shared" si="142"/>
        <v>0</v>
      </c>
    </row>
    <row r="668" spans="1:60">
      <c r="A668" s="39">
        <v>6</v>
      </c>
      <c r="B668" s="39">
        <v>115</v>
      </c>
      <c r="C668" s="39">
        <v>60</v>
      </c>
      <c r="D668" s="39">
        <v>39</v>
      </c>
      <c r="E668" s="39">
        <v>0</v>
      </c>
      <c r="F668" s="39">
        <v>33.700000000000003</v>
      </c>
      <c r="G668" s="39">
        <v>0.245</v>
      </c>
      <c r="H668" s="39">
        <v>40</v>
      </c>
      <c r="I668" s="39">
        <v>1</v>
      </c>
      <c r="L668" s="39">
        <v>8</v>
      </c>
      <c r="M668" s="39">
        <v>125</v>
      </c>
      <c r="N668" s="39">
        <v>96</v>
      </c>
      <c r="O668" s="39">
        <v>0</v>
      </c>
      <c r="P668" s="39">
        <v>0</v>
      </c>
      <c r="Q668" s="39">
        <v>0</v>
      </c>
      <c r="R668" s="39">
        <v>0.23200000000000001</v>
      </c>
      <c r="S668" s="39">
        <v>54</v>
      </c>
      <c r="T668" s="66">
        <v>1</v>
      </c>
      <c r="U668" s="67">
        <v>0</v>
      </c>
      <c r="V668" s="68">
        <f t="shared" si="132"/>
        <v>1</v>
      </c>
      <c r="W668" s="39">
        <f t="shared" si="133"/>
        <v>1</v>
      </c>
      <c r="X668" s="39">
        <f t="shared" si="134"/>
        <v>3.633584242084683E-2</v>
      </c>
      <c r="Y668" s="66">
        <f t="shared" si="135"/>
        <v>3.633584242084683E-2</v>
      </c>
      <c r="Z668" s="68">
        <f t="shared" si="136"/>
        <v>0.96366415757915314</v>
      </c>
      <c r="AA668" s="66">
        <f t="shared" si="137"/>
        <v>-3.3149506303509595</v>
      </c>
      <c r="AB668" s="68">
        <f t="shared" si="138"/>
        <v>0</v>
      </c>
      <c r="AC668" s="39">
        <f t="shared" si="139"/>
        <v>26.521035247177139</v>
      </c>
      <c r="BA668" s="39">
        <v>0.72854579580855183</v>
      </c>
      <c r="BB668" s="39">
        <v>0</v>
      </c>
      <c r="BC668" s="39">
        <v>1</v>
      </c>
      <c r="BD668" s="39">
        <f t="shared" si="143"/>
        <v>482</v>
      </c>
      <c r="BE668" s="39">
        <f t="shared" si="144"/>
        <v>182</v>
      </c>
      <c r="BF668" s="39">
        <f t="shared" si="140"/>
        <v>3.6000000000000032E-2</v>
      </c>
      <c r="BG668" s="39">
        <f t="shared" si="141"/>
        <v>0.32089552238805974</v>
      </c>
      <c r="BH668" s="39">
        <f t="shared" si="142"/>
        <v>6.4179104477612005E-4</v>
      </c>
    </row>
    <row r="669" spans="1:60">
      <c r="A669" s="39">
        <v>1</v>
      </c>
      <c r="B669" s="39">
        <v>112</v>
      </c>
      <c r="C669" s="39">
        <v>80</v>
      </c>
      <c r="D669" s="39">
        <v>45</v>
      </c>
      <c r="E669" s="39">
        <v>132</v>
      </c>
      <c r="F669" s="39">
        <v>34.799999999999997</v>
      </c>
      <c r="G669" s="39">
        <v>0.217</v>
      </c>
      <c r="H669" s="39">
        <v>24</v>
      </c>
      <c r="I669" s="39">
        <v>0</v>
      </c>
      <c r="L669" s="39">
        <v>8</v>
      </c>
      <c r="M669" s="39">
        <v>126</v>
      </c>
      <c r="N669" s="39">
        <v>74</v>
      </c>
      <c r="O669" s="39">
        <v>38</v>
      </c>
      <c r="P669" s="39">
        <v>75</v>
      </c>
      <c r="Q669" s="39">
        <v>25.9</v>
      </c>
      <c r="R669" s="39">
        <v>0.16200000000000001</v>
      </c>
      <c r="S669" s="39">
        <v>39</v>
      </c>
      <c r="T669" s="66">
        <v>0</v>
      </c>
      <c r="U669" s="67">
        <v>1</v>
      </c>
      <c r="V669" s="68">
        <f t="shared" si="132"/>
        <v>1</v>
      </c>
      <c r="W669" s="39">
        <f t="shared" si="133"/>
        <v>0</v>
      </c>
      <c r="X669" s="39">
        <f t="shared" si="134"/>
        <v>0.27248089433307787</v>
      </c>
      <c r="Y669" s="66">
        <f t="shared" si="135"/>
        <v>0.27248089433307787</v>
      </c>
      <c r="Z669" s="68">
        <f t="shared" si="136"/>
        <v>0.72751910566692213</v>
      </c>
      <c r="AA669" s="66">
        <f t="shared" si="137"/>
        <v>-0.31811501819621568</v>
      </c>
      <c r="AB669" s="68">
        <f t="shared" si="138"/>
        <v>100</v>
      </c>
      <c r="AC669" s="39">
        <f t="shared" si="139"/>
        <v>0.37453434859733703</v>
      </c>
      <c r="BA669" s="39">
        <v>0.73004099773215436</v>
      </c>
      <c r="BB669" s="39">
        <v>1</v>
      </c>
      <c r="BC669" s="39">
        <v>0</v>
      </c>
      <c r="BD669" s="39">
        <f t="shared" si="143"/>
        <v>483</v>
      </c>
      <c r="BE669" s="39">
        <f t="shared" si="144"/>
        <v>182</v>
      </c>
      <c r="BF669" s="39">
        <f t="shared" si="140"/>
        <v>3.400000000000003E-2</v>
      </c>
      <c r="BG669" s="39">
        <f t="shared" si="141"/>
        <v>0.32089552238805974</v>
      </c>
      <c r="BH669" s="39">
        <f t="shared" si="142"/>
        <v>0</v>
      </c>
    </row>
    <row r="670" spans="1:60">
      <c r="A670" s="39">
        <v>4</v>
      </c>
      <c r="B670" s="39">
        <v>145</v>
      </c>
      <c r="C670" s="39">
        <v>82</v>
      </c>
      <c r="D670" s="39">
        <v>18</v>
      </c>
      <c r="E670" s="39">
        <v>0</v>
      </c>
      <c r="F670" s="39">
        <v>32.5</v>
      </c>
      <c r="G670" s="39">
        <v>0.23499999999999999</v>
      </c>
      <c r="H670" s="39">
        <v>70</v>
      </c>
      <c r="I670" s="39">
        <v>1</v>
      </c>
      <c r="L670" s="39">
        <v>8</v>
      </c>
      <c r="M670" s="39">
        <v>126</v>
      </c>
      <c r="N670" s="39">
        <v>88</v>
      </c>
      <c r="O670" s="39">
        <v>36</v>
      </c>
      <c r="P670" s="39">
        <v>108</v>
      </c>
      <c r="Q670" s="39">
        <v>38.5</v>
      </c>
      <c r="R670" s="39">
        <v>0.34899999999999998</v>
      </c>
      <c r="S670" s="39">
        <v>49</v>
      </c>
      <c r="T670" s="66">
        <v>0</v>
      </c>
      <c r="U670" s="67">
        <v>1</v>
      </c>
      <c r="V670" s="68">
        <f t="shared" si="132"/>
        <v>1</v>
      </c>
      <c r="W670" s="39">
        <f t="shared" si="133"/>
        <v>0</v>
      </c>
      <c r="X670" s="39">
        <f t="shared" si="134"/>
        <v>0.5614127152394518</v>
      </c>
      <c r="Y670" s="66">
        <f t="shared" si="135"/>
        <v>0.5614127152394518</v>
      </c>
      <c r="Z670" s="68">
        <f t="shared" si="136"/>
        <v>0.4385872847605482</v>
      </c>
      <c r="AA670" s="66">
        <f t="shared" si="137"/>
        <v>-0.82419643393260833</v>
      </c>
      <c r="AB670" s="68">
        <f t="shared" si="138"/>
        <v>0</v>
      </c>
      <c r="AC670" s="39">
        <f t="shared" si="139"/>
        <v>1.2800478599053813</v>
      </c>
      <c r="BA670" s="39">
        <v>0.73743529862615242</v>
      </c>
      <c r="BB670" s="39">
        <v>0</v>
      </c>
      <c r="BC670" s="39">
        <v>1</v>
      </c>
      <c r="BD670" s="39">
        <f t="shared" si="143"/>
        <v>483</v>
      </c>
      <c r="BE670" s="39">
        <f t="shared" si="144"/>
        <v>183</v>
      </c>
      <c r="BF670" s="39">
        <f t="shared" si="140"/>
        <v>3.400000000000003E-2</v>
      </c>
      <c r="BG670" s="39">
        <f t="shared" si="141"/>
        <v>0.31716417910447758</v>
      </c>
      <c r="BH670" s="39">
        <f t="shared" si="142"/>
        <v>6.3432835820895575E-4</v>
      </c>
    </row>
    <row r="671" spans="1:60">
      <c r="A671" s="39">
        <v>10</v>
      </c>
      <c r="B671" s="39">
        <v>111</v>
      </c>
      <c r="C671" s="39">
        <v>70</v>
      </c>
      <c r="D671" s="39">
        <v>27</v>
      </c>
      <c r="E671" s="39">
        <v>0</v>
      </c>
      <c r="F671" s="39">
        <v>27.5</v>
      </c>
      <c r="G671" s="39">
        <v>0.14099999999999999</v>
      </c>
      <c r="H671" s="39">
        <v>40</v>
      </c>
      <c r="I671" s="39">
        <v>1</v>
      </c>
      <c r="L671" s="39">
        <v>8</v>
      </c>
      <c r="M671" s="39">
        <v>133</v>
      </c>
      <c r="N671" s="39">
        <v>72</v>
      </c>
      <c r="O671" s="39">
        <v>0</v>
      </c>
      <c r="P671" s="39">
        <v>0</v>
      </c>
      <c r="Q671" s="39">
        <v>32.9</v>
      </c>
      <c r="R671" s="39">
        <v>0.27</v>
      </c>
      <c r="S671" s="39">
        <v>39</v>
      </c>
      <c r="T671" s="66">
        <v>1</v>
      </c>
      <c r="U671" s="67">
        <v>0</v>
      </c>
      <c r="V671" s="68">
        <f t="shared" si="132"/>
        <v>1</v>
      </c>
      <c r="W671" s="39">
        <f t="shared" si="133"/>
        <v>1</v>
      </c>
      <c r="X671" s="39">
        <f t="shared" si="134"/>
        <v>0.52161360119125721</v>
      </c>
      <c r="Y671" s="66">
        <f t="shared" si="135"/>
        <v>0.52161360119125721</v>
      </c>
      <c r="Z671" s="68">
        <f t="shared" si="136"/>
        <v>0.47838639880874279</v>
      </c>
      <c r="AA671" s="66">
        <f t="shared" si="137"/>
        <v>-0.65082819280618043</v>
      </c>
      <c r="AB671" s="68">
        <f t="shared" si="138"/>
        <v>100</v>
      </c>
      <c r="AC671" s="39">
        <f t="shared" si="139"/>
        <v>0.91712792326773596</v>
      </c>
      <c r="BA671" s="39">
        <v>0.73839812286645545</v>
      </c>
      <c r="BB671" s="39">
        <v>1</v>
      </c>
      <c r="BC671" s="39">
        <v>0</v>
      </c>
      <c r="BD671" s="39">
        <f t="shared" si="143"/>
        <v>484</v>
      </c>
      <c r="BE671" s="39">
        <f t="shared" si="144"/>
        <v>183</v>
      </c>
      <c r="BF671" s="39">
        <f t="shared" si="140"/>
        <v>3.2000000000000028E-2</v>
      </c>
      <c r="BG671" s="39">
        <f t="shared" si="141"/>
        <v>0.31716417910447758</v>
      </c>
      <c r="BH671" s="39">
        <f t="shared" si="142"/>
        <v>6.3432835820895575E-4</v>
      </c>
    </row>
    <row r="672" spans="1:60">
      <c r="A672" s="39">
        <v>6</v>
      </c>
      <c r="B672" s="39">
        <v>98</v>
      </c>
      <c r="C672" s="39">
        <v>58</v>
      </c>
      <c r="D672" s="39">
        <v>33</v>
      </c>
      <c r="E672" s="39">
        <v>190</v>
      </c>
      <c r="F672" s="39">
        <v>34</v>
      </c>
      <c r="G672" s="39">
        <v>0.43</v>
      </c>
      <c r="H672" s="39">
        <v>43</v>
      </c>
      <c r="I672" s="39">
        <v>0</v>
      </c>
      <c r="L672" s="39">
        <v>8</v>
      </c>
      <c r="M672" s="39">
        <v>143</v>
      </c>
      <c r="N672" s="39">
        <v>66</v>
      </c>
      <c r="O672" s="39">
        <v>0</v>
      </c>
      <c r="P672" s="39">
        <v>0</v>
      </c>
      <c r="Q672" s="39">
        <v>34.9</v>
      </c>
      <c r="R672" s="39">
        <v>0.129</v>
      </c>
      <c r="S672" s="39">
        <v>41</v>
      </c>
      <c r="T672" s="66">
        <v>1</v>
      </c>
      <c r="U672" s="67">
        <v>0</v>
      </c>
      <c r="V672" s="68">
        <f t="shared" si="132"/>
        <v>1</v>
      </c>
      <c r="W672" s="39">
        <f t="shared" si="133"/>
        <v>1</v>
      </c>
      <c r="X672" s="39">
        <f t="shared" si="134"/>
        <v>0.6442338957988113</v>
      </c>
      <c r="Y672" s="66">
        <f t="shared" si="135"/>
        <v>0.6442338957988113</v>
      </c>
      <c r="Z672" s="68">
        <f t="shared" si="136"/>
        <v>0.3557661042011887</v>
      </c>
      <c r="AA672" s="66">
        <f t="shared" si="137"/>
        <v>-0.43969342658193883</v>
      </c>
      <c r="AB672" s="68">
        <f t="shared" si="138"/>
        <v>100</v>
      </c>
      <c r="AC672" s="39">
        <f t="shared" si="139"/>
        <v>0.55223127271200179</v>
      </c>
      <c r="BA672" s="39">
        <v>0.73885109974237895</v>
      </c>
      <c r="BB672" s="39">
        <v>1</v>
      </c>
      <c r="BC672" s="39">
        <v>0</v>
      </c>
      <c r="BD672" s="39">
        <f t="shared" si="143"/>
        <v>485</v>
      </c>
      <c r="BE672" s="39">
        <f t="shared" si="144"/>
        <v>183</v>
      </c>
      <c r="BF672" s="39">
        <f t="shared" si="140"/>
        <v>3.0000000000000027E-2</v>
      </c>
      <c r="BG672" s="39">
        <f t="shared" si="141"/>
        <v>0.31716417910447758</v>
      </c>
      <c r="BH672" s="39">
        <f t="shared" si="142"/>
        <v>0</v>
      </c>
    </row>
    <row r="673" spans="1:60">
      <c r="A673" s="39">
        <v>9</v>
      </c>
      <c r="B673" s="39">
        <v>154</v>
      </c>
      <c r="C673" s="39">
        <v>78</v>
      </c>
      <c r="D673" s="39">
        <v>30</v>
      </c>
      <c r="E673" s="39">
        <v>100</v>
      </c>
      <c r="F673" s="39">
        <v>30.9</v>
      </c>
      <c r="G673" s="39">
        <v>0.16400000000000001</v>
      </c>
      <c r="H673" s="39">
        <v>45</v>
      </c>
      <c r="I673" s="39">
        <v>0</v>
      </c>
      <c r="L673" s="39">
        <v>8</v>
      </c>
      <c r="M673" s="39">
        <v>151</v>
      </c>
      <c r="N673" s="39">
        <v>78</v>
      </c>
      <c r="O673" s="39">
        <v>32</v>
      </c>
      <c r="P673" s="39">
        <v>210</v>
      </c>
      <c r="Q673" s="39">
        <v>42.9</v>
      </c>
      <c r="R673" s="39">
        <v>0.51600000000000001</v>
      </c>
      <c r="S673" s="39">
        <v>36</v>
      </c>
      <c r="T673" s="66">
        <v>1</v>
      </c>
      <c r="U673" s="67">
        <v>0</v>
      </c>
      <c r="V673" s="68">
        <f t="shared" si="132"/>
        <v>1</v>
      </c>
      <c r="W673" s="39">
        <f t="shared" si="133"/>
        <v>1</v>
      </c>
      <c r="X673" s="39">
        <f t="shared" si="134"/>
        <v>0.81670017900911307</v>
      </c>
      <c r="Y673" s="66">
        <f t="shared" si="135"/>
        <v>0.81670017900911307</v>
      </c>
      <c r="Z673" s="68">
        <f t="shared" si="136"/>
        <v>0.18329982099088693</v>
      </c>
      <c r="AA673" s="66">
        <f t="shared" si="137"/>
        <v>-0.20248322943204511</v>
      </c>
      <c r="AB673" s="68">
        <f t="shared" si="138"/>
        <v>100</v>
      </c>
      <c r="AC673" s="39">
        <f t="shared" si="139"/>
        <v>0.22443955040303915</v>
      </c>
      <c r="BA673" s="39">
        <v>0.74050799196446748</v>
      </c>
      <c r="BB673" s="39">
        <v>0</v>
      </c>
      <c r="BC673" s="39">
        <v>1</v>
      </c>
      <c r="BD673" s="39">
        <f t="shared" si="143"/>
        <v>485</v>
      </c>
      <c r="BE673" s="39">
        <f t="shared" si="144"/>
        <v>184</v>
      </c>
      <c r="BF673" s="39">
        <f t="shared" si="140"/>
        <v>3.0000000000000027E-2</v>
      </c>
      <c r="BG673" s="39">
        <f t="shared" si="141"/>
        <v>0.31343283582089554</v>
      </c>
      <c r="BH673" s="39">
        <f t="shared" si="142"/>
        <v>0</v>
      </c>
    </row>
    <row r="674" spans="1:60">
      <c r="A674" s="39">
        <v>6</v>
      </c>
      <c r="B674" s="39">
        <v>165</v>
      </c>
      <c r="C674" s="39">
        <v>68</v>
      </c>
      <c r="D674" s="39">
        <v>26</v>
      </c>
      <c r="E674" s="39">
        <v>168</v>
      </c>
      <c r="F674" s="39">
        <v>33.6</v>
      </c>
      <c r="G674" s="39">
        <v>0.63100000000000001</v>
      </c>
      <c r="H674" s="39">
        <v>49</v>
      </c>
      <c r="I674" s="39">
        <v>0</v>
      </c>
      <c r="L674" s="39">
        <v>8</v>
      </c>
      <c r="M674" s="39">
        <v>154</v>
      </c>
      <c r="N674" s="39">
        <v>78</v>
      </c>
      <c r="O674" s="39">
        <v>32</v>
      </c>
      <c r="P674" s="39">
        <v>0</v>
      </c>
      <c r="Q674" s="39">
        <v>32.4</v>
      </c>
      <c r="R674" s="39">
        <v>0.443</v>
      </c>
      <c r="S674" s="39">
        <v>45</v>
      </c>
      <c r="T674" s="66">
        <v>1</v>
      </c>
      <c r="U674" s="67">
        <v>0</v>
      </c>
      <c r="V674" s="68">
        <f t="shared" si="132"/>
        <v>1</v>
      </c>
      <c r="W674" s="39">
        <f t="shared" si="133"/>
        <v>1</v>
      </c>
      <c r="X674" s="39">
        <f t="shared" si="134"/>
        <v>0.72568909732806408</v>
      </c>
      <c r="Y674" s="66">
        <f t="shared" si="135"/>
        <v>0.72568909732806408</v>
      </c>
      <c r="Z674" s="68">
        <f t="shared" si="136"/>
        <v>0.27431090267193592</v>
      </c>
      <c r="AA674" s="66">
        <f t="shared" si="137"/>
        <v>-0.32063359647348438</v>
      </c>
      <c r="AB674" s="68">
        <f t="shared" si="138"/>
        <v>100</v>
      </c>
      <c r="AC674" s="39">
        <f t="shared" si="139"/>
        <v>0.37800058410954396</v>
      </c>
      <c r="BA674" s="39">
        <v>0.74366491868036966</v>
      </c>
      <c r="BB674" s="39">
        <v>0</v>
      </c>
      <c r="BC674" s="39">
        <v>1</v>
      </c>
      <c r="BD674" s="39">
        <f t="shared" si="143"/>
        <v>485</v>
      </c>
      <c r="BE674" s="39">
        <f t="shared" si="144"/>
        <v>185</v>
      </c>
      <c r="BF674" s="39">
        <f t="shared" si="140"/>
        <v>3.0000000000000027E-2</v>
      </c>
      <c r="BG674" s="39">
        <f t="shared" si="141"/>
        <v>0.30970149253731338</v>
      </c>
      <c r="BH674" s="39">
        <f t="shared" si="142"/>
        <v>6.1940298507462735E-4</v>
      </c>
    </row>
    <row r="675" spans="1:60">
      <c r="A675" s="39">
        <v>1</v>
      </c>
      <c r="B675" s="39">
        <v>99</v>
      </c>
      <c r="C675" s="39">
        <v>58</v>
      </c>
      <c r="D675" s="39">
        <v>10</v>
      </c>
      <c r="E675" s="39">
        <v>0</v>
      </c>
      <c r="F675" s="39">
        <v>25.4</v>
      </c>
      <c r="G675" s="39">
        <v>0.55100000000000005</v>
      </c>
      <c r="H675" s="39">
        <v>21</v>
      </c>
      <c r="I675" s="39">
        <v>0</v>
      </c>
      <c r="L675" s="39">
        <v>8</v>
      </c>
      <c r="M675" s="39">
        <v>155</v>
      </c>
      <c r="N675" s="39">
        <v>62</v>
      </c>
      <c r="O675" s="39">
        <v>26</v>
      </c>
      <c r="P675" s="39">
        <v>495</v>
      </c>
      <c r="Q675" s="39">
        <v>34</v>
      </c>
      <c r="R675" s="39">
        <v>0.54300000000000004</v>
      </c>
      <c r="S675" s="39">
        <v>46</v>
      </c>
      <c r="T675" s="66">
        <v>1</v>
      </c>
      <c r="U675" s="67">
        <v>0</v>
      </c>
      <c r="V675" s="68">
        <f t="shared" si="132"/>
        <v>1</v>
      </c>
      <c r="W675" s="39">
        <f t="shared" si="133"/>
        <v>1</v>
      </c>
      <c r="X675" s="39">
        <f t="shared" si="134"/>
        <v>0.70683377387153967</v>
      </c>
      <c r="Y675" s="66">
        <f t="shared" si="135"/>
        <v>0.70683377387153967</v>
      </c>
      <c r="Z675" s="68">
        <f t="shared" si="136"/>
        <v>0.29316622612846033</v>
      </c>
      <c r="AA675" s="66">
        <f t="shared" si="137"/>
        <v>-0.34695975547966773</v>
      </c>
      <c r="AB675" s="68">
        <f t="shared" si="138"/>
        <v>100</v>
      </c>
      <c r="AC675" s="39">
        <f t="shared" si="139"/>
        <v>0.41475978789567647</v>
      </c>
      <c r="BA675" s="39">
        <v>0.74422212433697543</v>
      </c>
      <c r="BB675" s="39">
        <v>1</v>
      </c>
      <c r="BC675" s="39">
        <v>0</v>
      </c>
      <c r="BD675" s="39">
        <f t="shared" si="143"/>
        <v>486</v>
      </c>
      <c r="BE675" s="39">
        <f t="shared" si="144"/>
        <v>185</v>
      </c>
      <c r="BF675" s="39">
        <f t="shared" si="140"/>
        <v>2.8000000000000025E-2</v>
      </c>
      <c r="BG675" s="39">
        <f t="shared" si="141"/>
        <v>0.30970149253731338</v>
      </c>
      <c r="BH675" s="39">
        <f t="shared" si="142"/>
        <v>0</v>
      </c>
    </row>
    <row r="676" spans="1:60">
      <c r="A676" s="39">
        <v>10</v>
      </c>
      <c r="B676" s="39">
        <v>68</v>
      </c>
      <c r="C676" s="39">
        <v>106</v>
      </c>
      <c r="D676" s="39">
        <v>23</v>
      </c>
      <c r="E676" s="39">
        <v>49</v>
      </c>
      <c r="F676" s="39">
        <v>35.5</v>
      </c>
      <c r="G676" s="39">
        <v>0.28499999999999998</v>
      </c>
      <c r="H676" s="39">
        <v>47</v>
      </c>
      <c r="I676" s="39">
        <v>0</v>
      </c>
      <c r="L676" s="39">
        <v>8</v>
      </c>
      <c r="M676" s="39">
        <v>167</v>
      </c>
      <c r="N676" s="39">
        <v>106</v>
      </c>
      <c r="O676" s="39">
        <v>46</v>
      </c>
      <c r="P676" s="39">
        <v>231</v>
      </c>
      <c r="Q676" s="39">
        <v>37.6</v>
      </c>
      <c r="R676" s="39">
        <v>0.16500000000000001</v>
      </c>
      <c r="S676" s="39">
        <v>43</v>
      </c>
      <c r="T676" s="66">
        <v>1</v>
      </c>
      <c r="U676" s="67">
        <v>0</v>
      </c>
      <c r="V676" s="68">
        <f t="shared" si="132"/>
        <v>1</v>
      </c>
      <c r="W676" s="39">
        <f t="shared" si="133"/>
        <v>1</v>
      </c>
      <c r="X676" s="39">
        <f t="shared" si="134"/>
        <v>0.72413028430633986</v>
      </c>
      <c r="Y676" s="66">
        <f t="shared" si="135"/>
        <v>0.72413028430633986</v>
      </c>
      <c r="Z676" s="68">
        <f t="shared" si="136"/>
        <v>0.27586971569366014</v>
      </c>
      <c r="AA676" s="66">
        <f t="shared" si="137"/>
        <v>-0.32278395208624122</v>
      </c>
      <c r="AB676" s="68">
        <f t="shared" si="138"/>
        <v>100</v>
      </c>
      <c r="AC676" s="39">
        <f t="shared" si="139"/>
        <v>0.38096696364235305</v>
      </c>
      <c r="BA676" s="39">
        <v>0.74590387617354348</v>
      </c>
      <c r="BB676" s="39">
        <v>0</v>
      </c>
      <c r="BC676" s="39">
        <v>1</v>
      </c>
      <c r="BD676" s="39">
        <f t="shared" si="143"/>
        <v>486</v>
      </c>
      <c r="BE676" s="39">
        <f t="shared" si="144"/>
        <v>186</v>
      </c>
      <c r="BF676" s="39">
        <f t="shared" si="140"/>
        <v>2.8000000000000025E-2</v>
      </c>
      <c r="BG676" s="39">
        <f t="shared" si="141"/>
        <v>0.30597014925373134</v>
      </c>
      <c r="BH676" s="39">
        <f t="shared" si="142"/>
        <v>6.1194029850746327E-4</v>
      </c>
    </row>
    <row r="677" spans="1:60">
      <c r="A677" s="39">
        <v>3</v>
      </c>
      <c r="B677" s="39">
        <v>123</v>
      </c>
      <c r="C677" s="39">
        <v>100</v>
      </c>
      <c r="D677" s="39">
        <v>35</v>
      </c>
      <c r="E677" s="39">
        <v>240</v>
      </c>
      <c r="F677" s="39">
        <v>57.3</v>
      </c>
      <c r="G677" s="39">
        <v>0.88</v>
      </c>
      <c r="H677" s="39">
        <v>22</v>
      </c>
      <c r="I677" s="39">
        <v>0</v>
      </c>
      <c r="L677" s="39">
        <v>8</v>
      </c>
      <c r="M677" s="39">
        <v>176</v>
      </c>
      <c r="N677" s="39">
        <v>90</v>
      </c>
      <c r="O677" s="39">
        <v>34</v>
      </c>
      <c r="P677" s="39">
        <v>300</v>
      </c>
      <c r="Q677" s="39">
        <v>33.700000000000003</v>
      </c>
      <c r="R677" s="39">
        <v>0.46700000000000003</v>
      </c>
      <c r="S677" s="39">
        <v>58</v>
      </c>
      <c r="T677" s="66">
        <v>1</v>
      </c>
      <c r="U677" s="67">
        <v>0</v>
      </c>
      <c r="V677" s="68">
        <f t="shared" si="132"/>
        <v>1</v>
      </c>
      <c r="W677" s="39">
        <f t="shared" si="133"/>
        <v>1</v>
      </c>
      <c r="X677" s="39">
        <f t="shared" si="134"/>
        <v>0.82681714557672614</v>
      </c>
      <c r="Y677" s="66">
        <f t="shared" si="135"/>
        <v>0.82681714557672614</v>
      </c>
      <c r="Z677" s="68">
        <f t="shared" si="136"/>
        <v>0.17318285442327386</v>
      </c>
      <c r="AA677" s="66">
        <f t="shared" si="137"/>
        <v>-0.19017171411725203</v>
      </c>
      <c r="AB677" s="68">
        <f t="shared" si="138"/>
        <v>100</v>
      </c>
      <c r="AC677" s="39">
        <f t="shared" si="139"/>
        <v>0.20945726071327947</v>
      </c>
      <c r="BA677" s="39">
        <v>0.74683161534358589</v>
      </c>
      <c r="BB677" s="39">
        <v>1</v>
      </c>
      <c r="BC677" s="39">
        <v>0</v>
      </c>
      <c r="BD677" s="39">
        <f t="shared" si="143"/>
        <v>487</v>
      </c>
      <c r="BE677" s="39">
        <f t="shared" si="144"/>
        <v>186</v>
      </c>
      <c r="BF677" s="39">
        <f t="shared" si="140"/>
        <v>2.6000000000000023E-2</v>
      </c>
      <c r="BG677" s="39">
        <f t="shared" si="141"/>
        <v>0.30597014925373134</v>
      </c>
      <c r="BH677" s="39">
        <f t="shared" si="142"/>
        <v>0</v>
      </c>
    </row>
    <row r="678" spans="1:60">
      <c r="A678" s="39">
        <v>8</v>
      </c>
      <c r="B678" s="39">
        <v>91</v>
      </c>
      <c r="C678" s="39">
        <v>82</v>
      </c>
      <c r="D678" s="39">
        <v>0</v>
      </c>
      <c r="E678" s="39">
        <v>0</v>
      </c>
      <c r="F678" s="39">
        <v>35.6</v>
      </c>
      <c r="G678" s="39">
        <v>0.58699999999999997</v>
      </c>
      <c r="H678" s="39">
        <v>68</v>
      </c>
      <c r="I678" s="39">
        <v>0</v>
      </c>
      <c r="L678" s="39">
        <v>8</v>
      </c>
      <c r="M678" s="39">
        <v>179</v>
      </c>
      <c r="N678" s="39">
        <v>72</v>
      </c>
      <c r="O678" s="39">
        <v>42</v>
      </c>
      <c r="P678" s="39">
        <v>130</v>
      </c>
      <c r="Q678" s="39">
        <v>32.700000000000003</v>
      </c>
      <c r="R678" s="39">
        <v>0.71899999999999997</v>
      </c>
      <c r="S678" s="39">
        <v>36</v>
      </c>
      <c r="T678" s="66">
        <v>1</v>
      </c>
      <c r="U678" s="67">
        <v>0</v>
      </c>
      <c r="V678" s="68">
        <f t="shared" si="132"/>
        <v>1</v>
      </c>
      <c r="W678" s="39">
        <f t="shared" si="133"/>
        <v>1</v>
      </c>
      <c r="X678" s="39">
        <f t="shared" si="134"/>
        <v>0.87401705154005205</v>
      </c>
      <c r="Y678" s="66">
        <f t="shared" si="135"/>
        <v>0.87401705154005205</v>
      </c>
      <c r="Z678" s="68">
        <f t="shared" si="136"/>
        <v>0.12598294845994795</v>
      </c>
      <c r="AA678" s="66">
        <f t="shared" si="137"/>
        <v>-0.13465539374568811</v>
      </c>
      <c r="AB678" s="68">
        <f t="shared" si="138"/>
        <v>100</v>
      </c>
      <c r="AC678" s="39">
        <f t="shared" si="139"/>
        <v>0.14414243776818897</v>
      </c>
      <c r="BA678" s="39">
        <v>0.7476376787789093</v>
      </c>
      <c r="BB678" s="39">
        <v>0</v>
      </c>
      <c r="BC678" s="39">
        <v>1</v>
      </c>
      <c r="BD678" s="39">
        <f t="shared" si="143"/>
        <v>487</v>
      </c>
      <c r="BE678" s="39">
        <f t="shared" si="144"/>
        <v>187</v>
      </c>
      <c r="BF678" s="39">
        <f t="shared" si="140"/>
        <v>2.6000000000000023E-2</v>
      </c>
      <c r="BG678" s="39">
        <f t="shared" si="141"/>
        <v>0.30223880597014929</v>
      </c>
      <c r="BH678" s="39">
        <f t="shared" si="142"/>
        <v>6.0447761194029907E-4</v>
      </c>
    </row>
    <row r="679" spans="1:60">
      <c r="A679" s="39">
        <v>6</v>
      </c>
      <c r="B679" s="39">
        <v>195</v>
      </c>
      <c r="C679" s="39">
        <v>70</v>
      </c>
      <c r="D679" s="39">
        <v>0</v>
      </c>
      <c r="E679" s="39">
        <v>0</v>
      </c>
      <c r="F679" s="39">
        <v>30.9</v>
      </c>
      <c r="G679" s="39">
        <v>0.32800000000000001</v>
      </c>
      <c r="H679" s="39">
        <v>31</v>
      </c>
      <c r="I679" s="39">
        <v>1</v>
      </c>
      <c r="L679" s="39">
        <v>8</v>
      </c>
      <c r="M679" s="39">
        <v>181</v>
      </c>
      <c r="N679" s="39">
        <v>68</v>
      </c>
      <c r="O679" s="39">
        <v>36</v>
      </c>
      <c r="P679" s="39">
        <v>495</v>
      </c>
      <c r="Q679" s="39">
        <v>30.1</v>
      </c>
      <c r="R679" s="39">
        <v>0.61499999999999999</v>
      </c>
      <c r="S679" s="39">
        <v>60</v>
      </c>
      <c r="T679" s="66">
        <v>1</v>
      </c>
      <c r="U679" s="67">
        <v>0</v>
      </c>
      <c r="V679" s="68">
        <f t="shared" si="132"/>
        <v>1</v>
      </c>
      <c r="W679" s="39">
        <f t="shared" si="133"/>
        <v>1</v>
      </c>
      <c r="X679" s="39">
        <f t="shared" si="134"/>
        <v>0.83850060649590241</v>
      </c>
      <c r="Y679" s="66">
        <f t="shared" si="135"/>
        <v>0.83850060649590241</v>
      </c>
      <c r="Z679" s="68">
        <f t="shared" si="136"/>
        <v>0.16149939350409759</v>
      </c>
      <c r="AA679" s="66">
        <f t="shared" si="137"/>
        <v>-0.17613997440857765</v>
      </c>
      <c r="AB679" s="68">
        <f t="shared" si="138"/>
        <v>100</v>
      </c>
      <c r="AC679" s="39">
        <f t="shared" si="139"/>
        <v>0.19260498114486074</v>
      </c>
      <c r="BA679" s="39">
        <v>0.75353299586711364</v>
      </c>
      <c r="BB679" s="39">
        <v>1</v>
      </c>
      <c r="BC679" s="39">
        <v>0</v>
      </c>
      <c r="BD679" s="39">
        <f t="shared" si="143"/>
        <v>488</v>
      </c>
      <c r="BE679" s="39">
        <f t="shared" si="144"/>
        <v>187</v>
      </c>
      <c r="BF679" s="39">
        <f t="shared" si="140"/>
        <v>2.4000000000000021E-2</v>
      </c>
      <c r="BG679" s="39">
        <f t="shared" si="141"/>
        <v>0.30223880597014929</v>
      </c>
      <c r="BH679" s="39">
        <f t="shared" si="142"/>
        <v>0</v>
      </c>
    </row>
    <row r="680" spans="1:60">
      <c r="A680" s="39">
        <v>9</v>
      </c>
      <c r="B680" s="39">
        <v>156</v>
      </c>
      <c r="C680" s="39">
        <v>86</v>
      </c>
      <c r="D680" s="39">
        <v>0</v>
      </c>
      <c r="E680" s="39">
        <v>0</v>
      </c>
      <c r="F680" s="39">
        <v>24.8</v>
      </c>
      <c r="G680" s="39">
        <v>0.23</v>
      </c>
      <c r="H680" s="39">
        <v>53</v>
      </c>
      <c r="I680" s="39">
        <v>1</v>
      </c>
      <c r="L680" s="39">
        <v>8</v>
      </c>
      <c r="M680" s="39">
        <v>183</v>
      </c>
      <c r="N680" s="39">
        <v>64</v>
      </c>
      <c r="O680" s="39">
        <v>0</v>
      </c>
      <c r="P680" s="39">
        <v>0</v>
      </c>
      <c r="Q680" s="39">
        <v>23.3</v>
      </c>
      <c r="R680" s="39">
        <v>0.67200000000000004</v>
      </c>
      <c r="S680" s="39">
        <v>32</v>
      </c>
      <c r="T680" s="66">
        <v>1</v>
      </c>
      <c r="U680" s="67">
        <v>0</v>
      </c>
      <c r="V680" s="68">
        <f t="shared" si="132"/>
        <v>1</v>
      </c>
      <c r="W680" s="39">
        <f t="shared" si="133"/>
        <v>1</v>
      </c>
      <c r="X680" s="39">
        <f t="shared" si="134"/>
        <v>0.79670208203597048</v>
      </c>
      <c r="Y680" s="66">
        <f t="shared" si="135"/>
        <v>0.79670208203597048</v>
      </c>
      <c r="Z680" s="68">
        <f t="shared" si="136"/>
        <v>0.20329791796402952</v>
      </c>
      <c r="AA680" s="66">
        <f t="shared" si="137"/>
        <v>-0.22727446927430298</v>
      </c>
      <c r="AB680" s="68">
        <f t="shared" si="138"/>
        <v>100</v>
      </c>
      <c r="AC680" s="39">
        <f t="shared" si="139"/>
        <v>0.25517432745312041</v>
      </c>
      <c r="BA680" s="39">
        <v>0.75511597761747196</v>
      </c>
      <c r="BB680" s="39">
        <v>0</v>
      </c>
      <c r="BC680" s="39">
        <v>1</v>
      </c>
      <c r="BD680" s="39">
        <f t="shared" si="143"/>
        <v>488</v>
      </c>
      <c r="BE680" s="39">
        <f t="shared" si="144"/>
        <v>188</v>
      </c>
      <c r="BF680" s="39">
        <f t="shared" si="140"/>
        <v>2.4000000000000021E-2</v>
      </c>
      <c r="BG680" s="39">
        <f t="shared" si="141"/>
        <v>0.29850746268656714</v>
      </c>
      <c r="BH680" s="39">
        <f t="shared" si="142"/>
        <v>0</v>
      </c>
    </row>
    <row r="681" spans="1:60">
      <c r="A681" s="39">
        <v>0</v>
      </c>
      <c r="B681" s="39">
        <v>93</v>
      </c>
      <c r="C681" s="39">
        <v>60</v>
      </c>
      <c r="D681" s="39">
        <v>0</v>
      </c>
      <c r="E681" s="39">
        <v>0</v>
      </c>
      <c r="F681" s="39">
        <v>35.299999999999997</v>
      </c>
      <c r="G681" s="39">
        <v>0.26300000000000001</v>
      </c>
      <c r="H681" s="39">
        <v>25</v>
      </c>
      <c r="I681" s="39">
        <v>0</v>
      </c>
      <c r="L681" s="39">
        <v>8</v>
      </c>
      <c r="M681" s="39">
        <v>186</v>
      </c>
      <c r="N681" s="39">
        <v>90</v>
      </c>
      <c r="O681" s="39">
        <v>35</v>
      </c>
      <c r="P681" s="39">
        <v>225</v>
      </c>
      <c r="Q681" s="39">
        <v>34.5</v>
      </c>
      <c r="R681" s="39">
        <v>0.42299999999999999</v>
      </c>
      <c r="S681" s="39">
        <v>37</v>
      </c>
      <c r="T681" s="66">
        <v>1</v>
      </c>
      <c r="U681" s="67">
        <v>0</v>
      </c>
      <c r="V681" s="68">
        <f t="shared" si="132"/>
        <v>1</v>
      </c>
      <c r="W681" s="39">
        <f t="shared" si="133"/>
        <v>1</v>
      </c>
      <c r="X681" s="39">
        <f t="shared" si="134"/>
        <v>0.84848822579412719</v>
      </c>
      <c r="Y681" s="66">
        <f t="shared" si="135"/>
        <v>0.84848822579412719</v>
      </c>
      <c r="Z681" s="68">
        <f t="shared" si="136"/>
        <v>0.15151177420587281</v>
      </c>
      <c r="AA681" s="66">
        <f t="shared" si="137"/>
        <v>-0.16429907089897675</v>
      </c>
      <c r="AB681" s="68">
        <f t="shared" si="138"/>
        <v>100</v>
      </c>
      <c r="AC681" s="39">
        <f t="shared" si="139"/>
        <v>0.17856673740412615</v>
      </c>
      <c r="BA681" s="39">
        <v>0.75796602124288948</v>
      </c>
      <c r="BB681" s="39">
        <v>0</v>
      </c>
      <c r="BC681" s="39">
        <v>1</v>
      </c>
      <c r="BD681" s="39">
        <f t="shared" si="143"/>
        <v>488</v>
      </c>
      <c r="BE681" s="39">
        <f t="shared" si="144"/>
        <v>189</v>
      </c>
      <c r="BF681" s="39">
        <f t="shared" si="140"/>
        <v>2.4000000000000021E-2</v>
      </c>
      <c r="BG681" s="39">
        <f t="shared" si="141"/>
        <v>0.29477611940298509</v>
      </c>
      <c r="BH681" s="39">
        <f t="shared" si="142"/>
        <v>0</v>
      </c>
    </row>
    <row r="682" spans="1:60">
      <c r="A682" s="39">
        <v>3</v>
      </c>
      <c r="B682" s="39">
        <v>121</v>
      </c>
      <c r="C682" s="39">
        <v>52</v>
      </c>
      <c r="D682" s="39">
        <v>0</v>
      </c>
      <c r="E682" s="39">
        <v>0</v>
      </c>
      <c r="F682" s="39">
        <v>36</v>
      </c>
      <c r="G682" s="39">
        <v>0.127</v>
      </c>
      <c r="H682" s="39">
        <v>25</v>
      </c>
      <c r="I682" s="39">
        <v>1</v>
      </c>
      <c r="L682" s="39">
        <v>8</v>
      </c>
      <c r="M682" s="39">
        <v>188</v>
      </c>
      <c r="N682" s="39">
        <v>78</v>
      </c>
      <c r="O682" s="39">
        <v>0</v>
      </c>
      <c r="P682" s="39">
        <v>0</v>
      </c>
      <c r="Q682" s="39">
        <v>47.9</v>
      </c>
      <c r="R682" s="39">
        <v>0.13700000000000001</v>
      </c>
      <c r="S682" s="39">
        <v>43</v>
      </c>
      <c r="T682" s="66">
        <v>1</v>
      </c>
      <c r="U682" s="67">
        <v>0</v>
      </c>
      <c r="V682" s="68">
        <f t="shared" si="132"/>
        <v>1</v>
      </c>
      <c r="W682" s="39">
        <f t="shared" si="133"/>
        <v>1</v>
      </c>
      <c r="X682" s="39">
        <f t="shared" si="134"/>
        <v>0.96158079032805743</v>
      </c>
      <c r="Y682" s="66">
        <f t="shared" si="135"/>
        <v>0.96158079032805743</v>
      </c>
      <c r="Z682" s="68">
        <f t="shared" si="136"/>
        <v>3.8419209671942567E-2</v>
      </c>
      <c r="AA682" s="66">
        <f t="shared" si="137"/>
        <v>-3.917669218103878E-2</v>
      </c>
      <c r="AB682" s="68">
        <f t="shared" si="138"/>
        <v>100</v>
      </c>
      <c r="AC682" s="39">
        <f t="shared" si="139"/>
        <v>3.9954219196532921E-2</v>
      </c>
      <c r="BA682" s="39">
        <v>0.76344129848161058</v>
      </c>
      <c r="BB682" s="39">
        <v>0</v>
      </c>
      <c r="BC682" s="39">
        <v>1</v>
      </c>
      <c r="BD682" s="39">
        <f t="shared" si="143"/>
        <v>488</v>
      </c>
      <c r="BE682" s="39">
        <f t="shared" si="144"/>
        <v>190</v>
      </c>
      <c r="BF682" s="39">
        <f t="shared" si="140"/>
        <v>2.4000000000000021E-2</v>
      </c>
      <c r="BG682" s="39">
        <f t="shared" si="141"/>
        <v>0.29104477611940294</v>
      </c>
      <c r="BH682" s="39">
        <f t="shared" si="142"/>
        <v>0</v>
      </c>
    </row>
    <row r="683" spans="1:60">
      <c r="A683" s="39">
        <v>2</v>
      </c>
      <c r="B683" s="39">
        <v>101</v>
      </c>
      <c r="C683" s="39">
        <v>58</v>
      </c>
      <c r="D683" s="39">
        <v>17</v>
      </c>
      <c r="E683" s="39">
        <v>265</v>
      </c>
      <c r="F683" s="39">
        <v>24.2</v>
      </c>
      <c r="G683" s="39">
        <v>0.61399999999999999</v>
      </c>
      <c r="H683" s="39">
        <v>23</v>
      </c>
      <c r="I683" s="39">
        <v>0</v>
      </c>
      <c r="L683" s="39">
        <v>8</v>
      </c>
      <c r="M683" s="39">
        <v>194</v>
      </c>
      <c r="N683" s="39">
        <v>80</v>
      </c>
      <c r="O683" s="39">
        <v>0</v>
      </c>
      <c r="P683" s="39">
        <v>0</v>
      </c>
      <c r="Q683" s="39">
        <v>26.1</v>
      </c>
      <c r="R683" s="39">
        <v>0.55100000000000005</v>
      </c>
      <c r="S683" s="39">
        <v>67</v>
      </c>
      <c r="T683" s="66">
        <v>0</v>
      </c>
      <c r="U683" s="67">
        <v>1</v>
      </c>
      <c r="V683" s="68">
        <f t="shared" si="132"/>
        <v>1</v>
      </c>
      <c r="W683" s="39">
        <f t="shared" si="133"/>
        <v>0</v>
      </c>
      <c r="X683" s="39">
        <f t="shared" si="134"/>
        <v>0.89998802906833142</v>
      </c>
      <c r="Y683" s="66">
        <f t="shared" si="135"/>
        <v>0.89998802906833142</v>
      </c>
      <c r="Z683" s="68">
        <f t="shared" si="136"/>
        <v>0.10001197093166858</v>
      </c>
      <c r="AA683" s="66">
        <f t="shared" si="137"/>
        <v>-2.3024653908419483</v>
      </c>
      <c r="AB683" s="68">
        <f t="shared" si="138"/>
        <v>0</v>
      </c>
      <c r="AC683" s="39">
        <f t="shared" si="139"/>
        <v>8.9988030501191947</v>
      </c>
      <c r="BA683" s="39">
        <v>0.76447007941105916</v>
      </c>
      <c r="BB683" s="39">
        <v>0</v>
      </c>
      <c r="BC683" s="39">
        <v>1</v>
      </c>
      <c r="BD683" s="39">
        <f t="shared" si="143"/>
        <v>488</v>
      </c>
      <c r="BE683" s="39">
        <f t="shared" si="144"/>
        <v>191</v>
      </c>
      <c r="BF683" s="39">
        <f t="shared" si="140"/>
        <v>2.4000000000000021E-2</v>
      </c>
      <c r="BG683" s="39">
        <f t="shared" si="141"/>
        <v>0.28731343283582089</v>
      </c>
      <c r="BH683" s="39">
        <f t="shared" si="142"/>
        <v>0</v>
      </c>
    </row>
    <row r="684" spans="1:60">
      <c r="A684" s="39">
        <v>2</v>
      </c>
      <c r="B684" s="39">
        <v>56</v>
      </c>
      <c r="C684" s="39">
        <v>56</v>
      </c>
      <c r="D684" s="39">
        <v>28</v>
      </c>
      <c r="E684" s="39">
        <v>45</v>
      </c>
      <c r="F684" s="39">
        <v>24.2</v>
      </c>
      <c r="G684" s="39">
        <v>0.33200000000000002</v>
      </c>
      <c r="H684" s="39">
        <v>22</v>
      </c>
      <c r="I684" s="39">
        <v>0</v>
      </c>
      <c r="L684" s="39">
        <v>8</v>
      </c>
      <c r="M684" s="39">
        <v>196</v>
      </c>
      <c r="N684" s="39">
        <v>76</v>
      </c>
      <c r="O684" s="39">
        <v>29</v>
      </c>
      <c r="P684" s="39">
        <v>280</v>
      </c>
      <c r="Q684" s="39">
        <v>37.5</v>
      </c>
      <c r="R684" s="39">
        <v>0.60499999999999998</v>
      </c>
      <c r="S684" s="39">
        <v>57</v>
      </c>
      <c r="T684" s="66">
        <v>1</v>
      </c>
      <c r="U684" s="67">
        <v>0</v>
      </c>
      <c r="V684" s="68">
        <f t="shared" si="132"/>
        <v>1</v>
      </c>
      <c r="W684" s="39">
        <f t="shared" si="133"/>
        <v>1</v>
      </c>
      <c r="X684" s="39">
        <f t="shared" si="134"/>
        <v>0.94930082774986746</v>
      </c>
      <c r="Y684" s="66">
        <f t="shared" si="135"/>
        <v>0.94930082774986746</v>
      </c>
      <c r="Z684" s="68">
        <f t="shared" si="136"/>
        <v>5.069917225013254E-2</v>
      </c>
      <c r="AA684" s="66">
        <f t="shared" si="137"/>
        <v>-5.2029536136618967E-2</v>
      </c>
      <c r="AB684" s="68">
        <f t="shared" si="138"/>
        <v>100</v>
      </c>
      <c r="AC684" s="39">
        <f t="shared" si="139"/>
        <v>5.3406855622685004E-2</v>
      </c>
      <c r="BA684" s="39">
        <v>0.76583208416308779</v>
      </c>
      <c r="BB684" s="39">
        <v>0</v>
      </c>
      <c r="BC684" s="39">
        <v>1</v>
      </c>
      <c r="BD684" s="39">
        <f t="shared" si="143"/>
        <v>488</v>
      </c>
      <c r="BE684" s="39">
        <f t="shared" si="144"/>
        <v>192</v>
      </c>
      <c r="BF684" s="39">
        <f t="shared" si="140"/>
        <v>2.4000000000000021E-2</v>
      </c>
      <c r="BG684" s="39">
        <f t="shared" si="141"/>
        <v>0.28358208955223885</v>
      </c>
      <c r="BH684" s="39">
        <f t="shared" si="142"/>
        <v>5.671641791044782E-4</v>
      </c>
    </row>
    <row r="685" spans="1:60">
      <c r="A685" s="39">
        <v>0</v>
      </c>
      <c r="B685" s="39">
        <v>162</v>
      </c>
      <c r="C685" s="39">
        <v>76</v>
      </c>
      <c r="D685" s="39">
        <v>36</v>
      </c>
      <c r="E685" s="39">
        <v>0</v>
      </c>
      <c r="F685" s="39">
        <v>49.6</v>
      </c>
      <c r="G685" s="39">
        <v>0.36399999999999999</v>
      </c>
      <c r="H685" s="39">
        <v>26</v>
      </c>
      <c r="I685" s="39">
        <v>1</v>
      </c>
      <c r="L685" s="39">
        <v>8</v>
      </c>
      <c r="M685" s="39">
        <v>197</v>
      </c>
      <c r="N685" s="39">
        <v>74</v>
      </c>
      <c r="O685" s="39">
        <v>0</v>
      </c>
      <c r="P685" s="39">
        <v>0</v>
      </c>
      <c r="Q685" s="39">
        <v>25.9</v>
      </c>
      <c r="R685" s="39">
        <v>1.1910000000000001</v>
      </c>
      <c r="S685" s="39">
        <v>39</v>
      </c>
      <c r="T685" s="66">
        <v>1</v>
      </c>
      <c r="U685" s="67">
        <v>0</v>
      </c>
      <c r="V685" s="68">
        <f t="shared" si="132"/>
        <v>1</v>
      </c>
      <c r="W685" s="39">
        <f t="shared" si="133"/>
        <v>1</v>
      </c>
      <c r="X685" s="39">
        <f t="shared" si="134"/>
        <v>0.92777471228574415</v>
      </c>
      <c r="Y685" s="66">
        <f t="shared" si="135"/>
        <v>0.92777471228574415</v>
      </c>
      <c r="Z685" s="68">
        <f t="shared" si="136"/>
        <v>7.2225287714255848E-2</v>
      </c>
      <c r="AA685" s="66">
        <f t="shared" si="137"/>
        <v>-7.4966342602063918E-2</v>
      </c>
      <c r="AB685" s="68">
        <f t="shared" si="138"/>
        <v>100</v>
      </c>
      <c r="AC685" s="39">
        <f t="shared" si="139"/>
        <v>7.784787271935395E-2</v>
      </c>
      <c r="BA685" s="39">
        <v>0.76697372058880009</v>
      </c>
      <c r="BB685" s="39">
        <v>1</v>
      </c>
      <c r="BC685" s="39">
        <v>0</v>
      </c>
      <c r="BD685" s="39">
        <f t="shared" si="143"/>
        <v>489</v>
      </c>
      <c r="BE685" s="39">
        <f t="shared" si="144"/>
        <v>192</v>
      </c>
      <c r="BF685" s="39">
        <f t="shared" si="140"/>
        <v>2.200000000000002E-2</v>
      </c>
      <c r="BG685" s="39">
        <f t="shared" si="141"/>
        <v>0.28358208955223885</v>
      </c>
      <c r="BH685" s="39">
        <f t="shared" si="142"/>
        <v>0</v>
      </c>
    </row>
    <row r="686" spans="1:60">
      <c r="A686" s="39">
        <v>0</v>
      </c>
      <c r="B686" s="39">
        <v>95</v>
      </c>
      <c r="C686" s="39">
        <v>64</v>
      </c>
      <c r="D686" s="39">
        <v>39</v>
      </c>
      <c r="E686" s="39">
        <v>105</v>
      </c>
      <c r="F686" s="39">
        <v>44.6</v>
      </c>
      <c r="G686" s="39">
        <v>0.36599999999999999</v>
      </c>
      <c r="H686" s="39">
        <v>22</v>
      </c>
      <c r="I686" s="39">
        <v>0</v>
      </c>
      <c r="L686" s="39">
        <v>9</v>
      </c>
      <c r="M686" s="39">
        <v>57</v>
      </c>
      <c r="N686" s="39">
        <v>80</v>
      </c>
      <c r="O686" s="39">
        <v>37</v>
      </c>
      <c r="P686" s="39">
        <v>0</v>
      </c>
      <c r="Q686" s="39">
        <v>32.799999999999997</v>
      </c>
      <c r="R686" s="39">
        <v>9.6000000000000002E-2</v>
      </c>
      <c r="S686" s="39">
        <v>41</v>
      </c>
      <c r="T686" s="66">
        <v>0</v>
      </c>
      <c r="U686" s="67">
        <v>1</v>
      </c>
      <c r="V686" s="68">
        <f t="shared" si="132"/>
        <v>1</v>
      </c>
      <c r="W686" s="39">
        <f t="shared" si="133"/>
        <v>0</v>
      </c>
      <c r="X686" s="39">
        <f t="shared" si="134"/>
        <v>6.3571509572540791E-2</v>
      </c>
      <c r="Y686" s="66">
        <f t="shared" si="135"/>
        <v>6.3571509572540791E-2</v>
      </c>
      <c r="Z686" s="68">
        <f t="shared" si="136"/>
        <v>0.93642849042745924</v>
      </c>
      <c r="AA686" s="66">
        <f t="shared" si="137"/>
        <v>-6.5682118339697407E-2</v>
      </c>
      <c r="AB686" s="68">
        <f t="shared" si="138"/>
        <v>100</v>
      </c>
      <c r="AC686" s="39">
        <f t="shared" si="139"/>
        <v>6.7887201449329859E-2</v>
      </c>
      <c r="BA686" s="39">
        <v>0.76861142556914164</v>
      </c>
      <c r="BB686" s="39">
        <v>0</v>
      </c>
      <c r="BC686" s="39">
        <v>1</v>
      </c>
      <c r="BD686" s="39">
        <f t="shared" si="143"/>
        <v>489</v>
      </c>
      <c r="BE686" s="39">
        <f t="shared" si="144"/>
        <v>193</v>
      </c>
      <c r="BF686" s="39">
        <f t="shared" si="140"/>
        <v>2.200000000000002E-2</v>
      </c>
      <c r="BG686" s="39">
        <f t="shared" si="141"/>
        <v>0.27985074626865669</v>
      </c>
      <c r="BH686" s="39">
        <f t="shared" si="142"/>
        <v>0</v>
      </c>
    </row>
    <row r="687" spans="1:60">
      <c r="A687" s="39">
        <v>4</v>
      </c>
      <c r="B687" s="39">
        <v>125</v>
      </c>
      <c r="C687" s="39">
        <v>80</v>
      </c>
      <c r="D687" s="39">
        <v>0</v>
      </c>
      <c r="E687" s="39">
        <v>0</v>
      </c>
      <c r="F687" s="39">
        <v>32.299999999999997</v>
      </c>
      <c r="G687" s="39">
        <v>0.53600000000000003</v>
      </c>
      <c r="H687" s="39">
        <v>27</v>
      </c>
      <c r="I687" s="39">
        <v>1</v>
      </c>
      <c r="L687" s="39">
        <v>9</v>
      </c>
      <c r="M687" s="39">
        <v>72</v>
      </c>
      <c r="N687" s="39">
        <v>78</v>
      </c>
      <c r="O687" s="39">
        <v>25</v>
      </c>
      <c r="P687" s="39">
        <v>0</v>
      </c>
      <c r="Q687" s="39">
        <v>31.6</v>
      </c>
      <c r="R687" s="39">
        <v>0.28000000000000003</v>
      </c>
      <c r="S687" s="39">
        <v>38</v>
      </c>
      <c r="T687" s="66">
        <v>0</v>
      </c>
      <c r="U687" s="67">
        <v>1</v>
      </c>
      <c r="V687" s="68">
        <f t="shared" si="132"/>
        <v>1</v>
      </c>
      <c r="W687" s="39">
        <f t="shared" si="133"/>
        <v>0</v>
      </c>
      <c r="X687" s="39">
        <f t="shared" si="134"/>
        <v>0.10701281670128843</v>
      </c>
      <c r="Y687" s="66">
        <f t="shared" si="135"/>
        <v>0.10701281670128843</v>
      </c>
      <c r="Z687" s="68">
        <f t="shared" si="136"/>
        <v>0.89298718329871152</v>
      </c>
      <c r="AA687" s="66">
        <f t="shared" si="137"/>
        <v>-0.11318305061769246</v>
      </c>
      <c r="AB687" s="68">
        <f t="shared" si="138"/>
        <v>100</v>
      </c>
      <c r="AC687" s="39">
        <f t="shared" si="139"/>
        <v>0.11983690102469452</v>
      </c>
      <c r="BA687" s="39">
        <v>0.76950270378500296</v>
      </c>
      <c r="BB687" s="39">
        <v>0</v>
      </c>
      <c r="BC687" s="39">
        <v>1</v>
      </c>
      <c r="BD687" s="39">
        <f t="shared" si="143"/>
        <v>489</v>
      </c>
      <c r="BE687" s="39">
        <f t="shared" si="144"/>
        <v>194</v>
      </c>
      <c r="BF687" s="39">
        <f t="shared" si="140"/>
        <v>2.200000000000002E-2</v>
      </c>
      <c r="BG687" s="39">
        <f t="shared" si="141"/>
        <v>0.27611940298507465</v>
      </c>
      <c r="BH687" s="39">
        <f t="shared" si="142"/>
        <v>0</v>
      </c>
    </row>
    <row r="688" spans="1:60">
      <c r="A688" s="39">
        <v>5</v>
      </c>
      <c r="B688" s="39">
        <v>136</v>
      </c>
      <c r="C688" s="39">
        <v>82</v>
      </c>
      <c r="D688" s="39">
        <v>0</v>
      </c>
      <c r="E688" s="39">
        <v>0</v>
      </c>
      <c r="F688" s="39">
        <v>0</v>
      </c>
      <c r="G688" s="39">
        <v>0.64</v>
      </c>
      <c r="H688" s="39">
        <v>69</v>
      </c>
      <c r="I688" s="39">
        <v>0</v>
      </c>
      <c r="L688" s="39">
        <v>9</v>
      </c>
      <c r="M688" s="39">
        <v>89</v>
      </c>
      <c r="N688" s="39">
        <v>62</v>
      </c>
      <c r="O688" s="39">
        <v>0</v>
      </c>
      <c r="P688" s="39">
        <v>0</v>
      </c>
      <c r="Q688" s="39">
        <v>22.5</v>
      </c>
      <c r="R688" s="39">
        <v>0.14199999999999999</v>
      </c>
      <c r="S688" s="39">
        <v>33</v>
      </c>
      <c r="T688" s="66">
        <v>0</v>
      </c>
      <c r="U688" s="67">
        <v>1</v>
      </c>
      <c r="V688" s="68">
        <f t="shared" si="132"/>
        <v>1</v>
      </c>
      <c r="W688" s="39">
        <f t="shared" si="133"/>
        <v>0</v>
      </c>
      <c r="X688" s="39">
        <f t="shared" si="134"/>
        <v>8.7253183565962136E-2</v>
      </c>
      <c r="Y688" s="66">
        <f t="shared" si="135"/>
        <v>8.7253183565962136E-2</v>
      </c>
      <c r="Z688" s="68">
        <f t="shared" si="136"/>
        <v>0.91274681643403788</v>
      </c>
      <c r="AA688" s="66">
        <f t="shared" si="137"/>
        <v>-9.1296746336299417E-2</v>
      </c>
      <c r="AB688" s="68">
        <f t="shared" si="138"/>
        <v>100</v>
      </c>
      <c r="AC688" s="39">
        <f t="shared" si="139"/>
        <v>9.5594070551620183E-2</v>
      </c>
      <c r="BA688" s="39">
        <v>0.7701391568169268</v>
      </c>
      <c r="BB688" s="39">
        <v>0</v>
      </c>
      <c r="BC688" s="39">
        <v>1</v>
      </c>
      <c r="BD688" s="39">
        <f t="shared" si="143"/>
        <v>489</v>
      </c>
      <c r="BE688" s="39">
        <f t="shared" si="144"/>
        <v>195</v>
      </c>
      <c r="BF688" s="39">
        <f t="shared" si="140"/>
        <v>2.200000000000002E-2</v>
      </c>
      <c r="BG688" s="39">
        <f t="shared" si="141"/>
        <v>0.27238805970149249</v>
      </c>
      <c r="BH688" s="39">
        <f t="shared" si="142"/>
        <v>0</v>
      </c>
    </row>
    <row r="689" spans="1:60">
      <c r="A689" s="39">
        <v>2</v>
      </c>
      <c r="B689" s="39">
        <v>129</v>
      </c>
      <c r="C689" s="39">
        <v>74</v>
      </c>
      <c r="D689" s="39">
        <v>26</v>
      </c>
      <c r="E689" s="39">
        <v>205</v>
      </c>
      <c r="F689" s="39">
        <v>33.200000000000003</v>
      </c>
      <c r="G689" s="39">
        <v>0.59099999999999997</v>
      </c>
      <c r="H689" s="39">
        <v>25</v>
      </c>
      <c r="I689" s="39">
        <v>0</v>
      </c>
      <c r="L689" s="39">
        <v>9</v>
      </c>
      <c r="M689" s="39">
        <v>91</v>
      </c>
      <c r="N689" s="39">
        <v>68</v>
      </c>
      <c r="O689" s="39">
        <v>0</v>
      </c>
      <c r="P689" s="39">
        <v>0</v>
      </c>
      <c r="Q689" s="39">
        <v>24.2</v>
      </c>
      <c r="R689" s="39">
        <v>0.2</v>
      </c>
      <c r="S689" s="39">
        <v>58</v>
      </c>
      <c r="T689" s="66">
        <v>0</v>
      </c>
      <c r="U689" s="67">
        <v>1</v>
      </c>
      <c r="V689" s="68">
        <f t="shared" si="132"/>
        <v>1</v>
      </c>
      <c r="W689" s="39">
        <f t="shared" si="133"/>
        <v>0</v>
      </c>
      <c r="X689" s="39">
        <f t="shared" si="134"/>
        <v>0.14454369787968155</v>
      </c>
      <c r="Y689" s="66">
        <f t="shared" si="135"/>
        <v>0.14454369787968155</v>
      </c>
      <c r="Z689" s="68">
        <f t="shared" si="136"/>
        <v>0.85545630212031842</v>
      </c>
      <c r="AA689" s="66">
        <f t="shared" si="137"/>
        <v>-0.15612026571503951</v>
      </c>
      <c r="AB689" s="68">
        <f t="shared" si="138"/>
        <v>100</v>
      </c>
      <c r="AC689" s="39">
        <f t="shared" si="139"/>
        <v>0.16896678126213832</v>
      </c>
      <c r="BA689" s="39">
        <v>0.77284608319620385</v>
      </c>
      <c r="BB689" s="39">
        <v>0</v>
      </c>
      <c r="BC689" s="39">
        <v>1</v>
      </c>
      <c r="BD689" s="39">
        <f t="shared" si="143"/>
        <v>489</v>
      </c>
      <c r="BE689" s="39">
        <f t="shared" si="144"/>
        <v>196</v>
      </c>
      <c r="BF689" s="39">
        <f t="shared" si="140"/>
        <v>2.200000000000002E-2</v>
      </c>
      <c r="BG689" s="39">
        <f t="shared" si="141"/>
        <v>0.26865671641791045</v>
      </c>
      <c r="BH689" s="39">
        <f t="shared" si="142"/>
        <v>0</v>
      </c>
    </row>
    <row r="690" spans="1:60">
      <c r="A690" s="39">
        <v>3</v>
      </c>
      <c r="B690" s="39">
        <v>130</v>
      </c>
      <c r="C690" s="39">
        <v>64</v>
      </c>
      <c r="D690" s="39">
        <v>0</v>
      </c>
      <c r="E690" s="39">
        <v>0</v>
      </c>
      <c r="F690" s="39">
        <v>23.1</v>
      </c>
      <c r="G690" s="39">
        <v>0.314</v>
      </c>
      <c r="H690" s="39">
        <v>22</v>
      </c>
      <c r="I690" s="39">
        <v>0</v>
      </c>
      <c r="L690" s="39">
        <v>9</v>
      </c>
      <c r="M690" s="39">
        <v>102</v>
      </c>
      <c r="N690" s="39">
        <v>76</v>
      </c>
      <c r="O690" s="39">
        <v>37</v>
      </c>
      <c r="P690" s="39">
        <v>0</v>
      </c>
      <c r="Q690" s="39">
        <v>32.9</v>
      </c>
      <c r="R690" s="39">
        <v>0.66500000000000004</v>
      </c>
      <c r="S690" s="39">
        <v>46</v>
      </c>
      <c r="T690" s="66">
        <v>1</v>
      </c>
      <c r="U690" s="67">
        <v>0</v>
      </c>
      <c r="V690" s="68">
        <f t="shared" si="132"/>
        <v>1</v>
      </c>
      <c r="W690" s="39">
        <f t="shared" si="133"/>
        <v>1</v>
      </c>
      <c r="X690" s="39">
        <f t="shared" si="134"/>
        <v>0.39335386632407648</v>
      </c>
      <c r="Y690" s="66">
        <f t="shared" si="135"/>
        <v>0.39335386632407648</v>
      </c>
      <c r="Z690" s="68">
        <f t="shared" si="136"/>
        <v>0.60664613367592346</v>
      </c>
      <c r="AA690" s="66">
        <f t="shared" si="137"/>
        <v>-0.93304564903420184</v>
      </c>
      <c r="AB690" s="68">
        <f t="shared" si="138"/>
        <v>0</v>
      </c>
      <c r="AC690" s="39">
        <f t="shared" si="139"/>
        <v>1.5422401700155648</v>
      </c>
      <c r="BA690" s="39">
        <v>0.77316641385381157</v>
      </c>
      <c r="BB690" s="39">
        <v>0</v>
      </c>
      <c r="BC690" s="39">
        <v>1</v>
      </c>
      <c r="BD690" s="39">
        <f t="shared" si="143"/>
        <v>489</v>
      </c>
      <c r="BE690" s="39">
        <f t="shared" si="144"/>
        <v>197</v>
      </c>
      <c r="BF690" s="39">
        <f t="shared" si="140"/>
        <v>2.200000000000002E-2</v>
      </c>
      <c r="BG690" s="39">
        <f t="shared" si="141"/>
        <v>0.2649253731343284</v>
      </c>
      <c r="BH690" s="39">
        <f t="shared" si="142"/>
        <v>0</v>
      </c>
    </row>
    <row r="691" spans="1:60">
      <c r="A691" s="39">
        <v>1</v>
      </c>
      <c r="B691" s="39">
        <v>107</v>
      </c>
      <c r="C691" s="39">
        <v>50</v>
      </c>
      <c r="D691" s="39">
        <v>19</v>
      </c>
      <c r="E691" s="39">
        <v>0</v>
      </c>
      <c r="F691" s="39">
        <v>28.3</v>
      </c>
      <c r="G691" s="39">
        <v>0.18099999999999999</v>
      </c>
      <c r="H691" s="39">
        <v>29</v>
      </c>
      <c r="I691" s="39">
        <v>0</v>
      </c>
      <c r="L691" s="39">
        <v>9</v>
      </c>
      <c r="M691" s="39">
        <v>106</v>
      </c>
      <c r="N691" s="39">
        <v>52</v>
      </c>
      <c r="O691" s="39">
        <v>0</v>
      </c>
      <c r="P691" s="39">
        <v>0</v>
      </c>
      <c r="Q691" s="39">
        <v>31.2</v>
      </c>
      <c r="R691" s="39">
        <v>0.38</v>
      </c>
      <c r="S691" s="39">
        <v>42</v>
      </c>
      <c r="T691" s="66">
        <v>0</v>
      </c>
      <c r="U691" s="67">
        <v>1</v>
      </c>
      <c r="V691" s="68">
        <f t="shared" si="132"/>
        <v>1</v>
      </c>
      <c r="W691" s="39">
        <f t="shared" si="133"/>
        <v>0</v>
      </c>
      <c r="X691" s="39">
        <f t="shared" si="134"/>
        <v>0.38278744361628619</v>
      </c>
      <c r="Y691" s="66">
        <f t="shared" si="135"/>
        <v>0.38278744361628619</v>
      </c>
      <c r="Z691" s="68">
        <f t="shared" si="136"/>
        <v>0.61721255638371386</v>
      </c>
      <c r="AA691" s="66">
        <f t="shared" si="137"/>
        <v>-0.48254181459165463</v>
      </c>
      <c r="AB691" s="68">
        <f t="shared" si="138"/>
        <v>100</v>
      </c>
      <c r="AC691" s="39">
        <f t="shared" si="139"/>
        <v>0.62018738869970691</v>
      </c>
      <c r="BA691" s="39">
        <v>0.77408736393673971</v>
      </c>
      <c r="BB691" s="39">
        <v>0</v>
      </c>
      <c r="BC691" s="39">
        <v>1</v>
      </c>
      <c r="BD691" s="39">
        <f t="shared" si="143"/>
        <v>489</v>
      </c>
      <c r="BE691" s="39">
        <f t="shared" si="144"/>
        <v>198</v>
      </c>
      <c r="BF691" s="39">
        <f t="shared" si="140"/>
        <v>2.200000000000002E-2</v>
      </c>
      <c r="BG691" s="39">
        <f t="shared" si="141"/>
        <v>0.26119402985074625</v>
      </c>
      <c r="BH691" s="39">
        <f t="shared" si="142"/>
        <v>0</v>
      </c>
    </row>
    <row r="692" spans="1:60">
      <c r="A692" s="39">
        <v>1</v>
      </c>
      <c r="B692" s="39">
        <v>140</v>
      </c>
      <c r="C692" s="39">
        <v>74</v>
      </c>
      <c r="D692" s="39">
        <v>26</v>
      </c>
      <c r="E692" s="39">
        <v>180</v>
      </c>
      <c r="F692" s="39">
        <v>24.1</v>
      </c>
      <c r="G692" s="39">
        <v>0.82799999999999996</v>
      </c>
      <c r="H692" s="39">
        <v>23</v>
      </c>
      <c r="I692" s="39">
        <v>0</v>
      </c>
      <c r="L692" s="39">
        <v>9</v>
      </c>
      <c r="M692" s="39">
        <v>112</v>
      </c>
      <c r="N692" s="39">
        <v>82</v>
      </c>
      <c r="O692" s="39">
        <v>24</v>
      </c>
      <c r="P692" s="39">
        <v>0</v>
      </c>
      <c r="Q692" s="39">
        <v>28.2</v>
      </c>
      <c r="R692" s="39">
        <v>1.282</v>
      </c>
      <c r="S692" s="39">
        <v>50</v>
      </c>
      <c r="T692" s="66">
        <v>1</v>
      </c>
      <c r="U692" s="67">
        <v>0</v>
      </c>
      <c r="V692" s="68">
        <f t="shared" si="132"/>
        <v>1</v>
      </c>
      <c r="W692" s="39">
        <f t="shared" si="133"/>
        <v>1</v>
      </c>
      <c r="X692" s="39">
        <f t="shared" si="134"/>
        <v>0.51290680017297807</v>
      </c>
      <c r="Y692" s="66">
        <f t="shared" si="135"/>
        <v>0.51290680017297807</v>
      </c>
      <c r="Z692" s="68">
        <f t="shared" si="136"/>
        <v>0.48709319982702193</v>
      </c>
      <c r="AA692" s="66">
        <f t="shared" si="137"/>
        <v>-0.66766112639253106</v>
      </c>
      <c r="AB692" s="68">
        <f t="shared" si="138"/>
        <v>100</v>
      </c>
      <c r="AC692" s="39">
        <f t="shared" si="139"/>
        <v>0.94967194754046846</v>
      </c>
      <c r="BA692" s="39">
        <v>0.77534305289439232</v>
      </c>
      <c r="BB692" s="39">
        <v>0</v>
      </c>
      <c r="BC692" s="39">
        <v>1</v>
      </c>
      <c r="BD692" s="39">
        <f t="shared" si="143"/>
        <v>489</v>
      </c>
      <c r="BE692" s="39">
        <f t="shared" si="144"/>
        <v>199</v>
      </c>
      <c r="BF692" s="39">
        <f t="shared" si="140"/>
        <v>2.200000000000002E-2</v>
      </c>
      <c r="BG692" s="39">
        <f t="shared" si="141"/>
        <v>0.2574626865671642</v>
      </c>
      <c r="BH692" s="39">
        <f t="shared" si="142"/>
        <v>0</v>
      </c>
    </row>
    <row r="693" spans="1:60">
      <c r="A693" s="39">
        <v>1</v>
      </c>
      <c r="B693" s="39">
        <v>144</v>
      </c>
      <c r="C693" s="39">
        <v>82</v>
      </c>
      <c r="D693" s="39">
        <v>46</v>
      </c>
      <c r="E693" s="39">
        <v>180</v>
      </c>
      <c r="F693" s="39">
        <v>46.1</v>
      </c>
      <c r="G693" s="39">
        <v>0.33500000000000002</v>
      </c>
      <c r="H693" s="39">
        <v>46</v>
      </c>
      <c r="I693" s="39">
        <v>1</v>
      </c>
      <c r="L693" s="39">
        <v>9</v>
      </c>
      <c r="M693" s="39">
        <v>112</v>
      </c>
      <c r="N693" s="39">
        <v>82</v>
      </c>
      <c r="O693" s="39">
        <v>32</v>
      </c>
      <c r="P693" s="39">
        <v>175</v>
      </c>
      <c r="Q693" s="39">
        <v>34.200000000000003</v>
      </c>
      <c r="R693" s="39">
        <v>0.26</v>
      </c>
      <c r="S693" s="39">
        <v>36</v>
      </c>
      <c r="T693" s="66">
        <v>1</v>
      </c>
      <c r="U693" s="67">
        <v>0</v>
      </c>
      <c r="V693" s="68">
        <f t="shared" si="132"/>
        <v>1</v>
      </c>
      <c r="W693" s="39">
        <f t="shared" si="133"/>
        <v>1</v>
      </c>
      <c r="X693" s="39">
        <f t="shared" si="134"/>
        <v>0.3126217185376497</v>
      </c>
      <c r="Y693" s="66">
        <f t="shared" si="135"/>
        <v>0.3126217185376497</v>
      </c>
      <c r="Z693" s="68">
        <f t="shared" si="136"/>
        <v>0.68737828146235036</v>
      </c>
      <c r="AA693" s="66">
        <f t="shared" si="137"/>
        <v>-1.162761386320371</v>
      </c>
      <c r="AB693" s="68">
        <f t="shared" si="138"/>
        <v>0</v>
      </c>
      <c r="AC693" s="39">
        <f t="shared" si="139"/>
        <v>2.1987540874565568</v>
      </c>
      <c r="BA693" s="39">
        <v>0.77591919956510302</v>
      </c>
      <c r="BB693" s="39">
        <v>0</v>
      </c>
      <c r="BC693" s="39">
        <v>1</v>
      </c>
      <c r="BD693" s="39">
        <f t="shared" si="143"/>
        <v>489</v>
      </c>
      <c r="BE693" s="39">
        <f t="shared" si="144"/>
        <v>200</v>
      </c>
      <c r="BF693" s="39">
        <f t="shared" si="140"/>
        <v>2.200000000000002E-2</v>
      </c>
      <c r="BG693" s="39">
        <f t="shared" si="141"/>
        <v>0.25373134328358204</v>
      </c>
      <c r="BH693" s="39">
        <f t="shared" si="142"/>
        <v>0</v>
      </c>
    </row>
    <row r="694" spans="1:60">
      <c r="A694" s="39">
        <v>8</v>
      </c>
      <c r="B694" s="39">
        <v>107</v>
      </c>
      <c r="C694" s="39">
        <v>80</v>
      </c>
      <c r="D694" s="39">
        <v>0</v>
      </c>
      <c r="E694" s="39">
        <v>0</v>
      </c>
      <c r="F694" s="39">
        <v>24.6</v>
      </c>
      <c r="G694" s="39">
        <v>0.85599999999999998</v>
      </c>
      <c r="H694" s="39">
        <v>34</v>
      </c>
      <c r="I694" s="39">
        <v>0</v>
      </c>
      <c r="L694" s="39">
        <v>9</v>
      </c>
      <c r="M694" s="39">
        <v>119</v>
      </c>
      <c r="N694" s="39">
        <v>80</v>
      </c>
      <c r="O694" s="39">
        <v>35</v>
      </c>
      <c r="P694" s="39">
        <v>0</v>
      </c>
      <c r="Q694" s="39">
        <v>29</v>
      </c>
      <c r="R694" s="39">
        <v>0.26300000000000001</v>
      </c>
      <c r="S694" s="39">
        <v>29</v>
      </c>
      <c r="T694" s="66">
        <v>1</v>
      </c>
      <c r="U694" s="67">
        <v>0</v>
      </c>
      <c r="V694" s="68">
        <f t="shared" si="132"/>
        <v>1</v>
      </c>
      <c r="W694" s="39">
        <f t="shared" si="133"/>
        <v>1</v>
      </c>
      <c r="X694" s="39">
        <f t="shared" si="134"/>
        <v>0.29474640540668745</v>
      </c>
      <c r="Y694" s="66">
        <f t="shared" si="135"/>
        <v>0.29474640540668745</v>
      </c>
      <c r="Z694" s="68">
        <f t="shared" si="136"/>
        <v>0.70525359459331249</v>
      </c>
      <c r="AA694" s="66">
        <f t="shared" si="137"/>
        <v>-1.22163993503618</v>
      </c>
      <c r="AB694" s="68">
        <f t="shared" si="138"/>
        <v>0</v>
      </c>
      <c r="AC694" s="39">
        <f t="shared" si="139"/>
        <v>2.3927470586798583</v>
      </c>
      <c r="BA694" s="39">
        <v>0.77635417013632069</v>
      </c>
      <c r="BB694" s="39">
        <v>0</v>
      </c>
      <c r="BC694" s="39">
        <v>1</v>
      </c>
      <c r="BD694" s="39">
        <f t="shared" si="143"/>
        <v>489</v>
      </c>
      <c r="BE694" s="39">
        <f t="shared" si="144"/>
        <v>201</v>
      </c>
      <c r="BF694" s="39">
        <f t="shared" si="140"/>
        <v>2.200000000000002E-2</v>
      </c>
      <c r="BG694" s="39">
        <f t="shared" si="141"/>
        <v>0.25</v>
      </c>
      <c r="BH694" s="39">
        <f t="shared" si="142"/>
        <v>0</v>
      </c>
    </row>
    <row r="695" spans="1:60">
      <c r="A695" s="39">
        <v>13</v>
      </c>
      <c r="B695" s="39">
        <v>158</v>
      </c>
      <c r="C695" s="39">
        <v>114</v>
      </c>
      <c r="D695" s="39">
        <v>0</v>
      </c>
      <c r="E695" s="39">
        <v>0</v>
      </c>
      <c r="F695" s="39">
        <v>42.3</v>
      </c>
      <c r="G695" s="39">
        <v>0.25700000000000001</v>
      </c>
      <c r="H695" s="39">
        <v>44</v>
      </c>
      <c r="I695" s="39">
        <v>1</v>
      </c>
      <c r="L695" s="39">
        <v>9</v>
      </c>
      <c r="M695" s="39">
        <v>120</v>
      </c>
      <c r="N695" s="39">
        <v>72</v>
      </c>
      <c r="O695" s="39">
        <v>22</v>
      </c>
      <c r="P695" s="39">
        <v>56</v>
      </c>
      <c r="Q695" s="39">
        <v>20.8</v>
      </c>
      <c r="R695" s="39">
        <v>0.73299999999999998</v>
      </c>
      <c r="S695" s="39">
        <v>48</v>
      </c>
      <c r="T695" s="66">
        <v>0</v>
      </c>
      <c r="U695" s="67">
        <v>1</v>
      </c>
      <c r="V695" s="68">
        <f t="shared" si="132"/>
        <v>1</v>
      </c>
      <c r="W695" s="39">
        <f t="shared" si="133"/>
        <v>0</v>
      </c>
      <c r="X695" s="39">
        <f t="shared" si="134"/>
        <v>0.30693281153082219</v>
      </c>
      <c r="Y695" s="66">
        <f t="shared" si="135"/>
        <v>0.30693281153082219</v>
      </c>
      <c r="Z695" s="68">
        <f t="shared" si="136"/>
        <v>0.69306718846917781</v>
      </c>
      <c r="AA695" s="66">
        <f t="shared" si="137"/>
        <v>-0.36662833143390117</v>
      </c>
      <c r="AB695" s="68">
        <f t="shared" si="138"/>
        <v>100</v>
      </c>
      <c r="AC695" s="39">
        <f t="shared" si="139"/>
        <v>0.44286155316162706</v>
      </c>
      <c r="BA695" s="39">
        <v>0.77721428382476854</v>
      </c>
      <c r="BB695" s="39">
        <v>0</v>
      </c>
      <c r="BC695" s="39">
        <v>1</v>
      </c>
      <c r="BD695" s="39">
        <f t="shared" si="143"/>
        <v>489</v>
      </c>
      <c r="BE695" s="39">
        <f t="shared" si="144"/>
        <v>202</v>
      </c>
      <c r="BF695" s="39">
        <f t="shared" si="140"/>
        <v>2.200000000000002E-2</v>
      </c>
      <c r="BG695" s="39">
        <f t="shared" si="141"/>
        <v>0.24626865671641796</v>
      </c>
      <c r="BH695" s="39">
        <f t="shared" si="142"/>
        <v>4.9253731343283636E-4</v>
      </c>
    </row>
    <row r="696" spans="1:60">
      <c r="A696" s="39">
        <v>2</v>
      </c>
      <c r="B696" s="39">
        <v>121</v>
      </c>
      <c r="C696" s="39">
        <v>70</v>
      </c>
      <c r="D696" s="39">
        <v>32</v>
      </c>
      <c r="E696" s="39">
        <v>95</v>
      </c>
      <c r="F696" s="39">
        <v>39.1</v>
      </c>
      <c r="G696" s="39">
        <v>0.88600000000000001</v>
      </c>
      <c r="H696" s="39">
        <v>23</v>
      </c>
      <c r="I696" s="39">
        <v>0</v>
      </c>
      <c r="L696" s="39">
        <v>9</v>
      </c>
      <c r="M696" s="39">
        <v>122</v>
      </c>
      <c r="N696" s="39">
        <v>56</v>
      </c>
      <c r="O696" s="39">
        <v>0</v>
      </c>
      <c r="P696" s="39">
        <v>0</v>
      </c>
      <c r="Q696" s="39">
        <v>33.299999999999997</v>
      </c>
      <c r="R696" s="39">
        <v>1.1140000000000001</v>
      </c>
      <c r="S696" s="39">
        <v>33</v>
      </c>
      <c r="T696" s="66">
        <v>1</v>
      </c>
      <c r="U696" s="67">
        <v>0</v>
      </c>
      <c r="V696" s="68">
        <f t="shared" si="132"/>
        <v>1</v>
      </c>
      <c r="W696" s="39">
        <f t="shared" si="133"/>
        <v>1</v>
      </c>
      <c r="X696" s="39">
        <f t="shared" si="134"/>
        <v>0.68568368369832156</v>
      </c>
      <c r="Y696" s="66">
        <f t="shared" si="135"/>
        <v>0.68568368369832156</v>
      </c>
      <c r="Z696" s="68">
        <f t="shared" si="136"/>
        <v>0.31431631630167844</v>
      </c>
      <c r="AA696" s="66">
        <f t="shared" si="137"/>
        <v>-0.37733886007727191</v>
      </c>
      <c r="AB696" s="68">
        <f t="shared" si="138"/>
        <v>100</v>
      </c>
      <c r="AC696" s="39">
        <f t="shared" si="139"/>
        <v>0.45839841865038072</v>
      </c>
      <c r="BA696" s="39">
        <v>0.78443018643709927</v>
      </c>
      <c r="BB696" s="39">
        <v>1</v>
      </c>
      <c r="BC696" s="39">
        <v>0</v>
      </c>
      <c r="BD696" s="39">
        <f t="shared" si="143"/>
        <v>490</v>
      </c>
      <c r="BE696" s="39">
        <f t="shared" si="144"/>
        <v>202</v>
      </c>
      <c r="BF696" s="39">
        <f t="shared" si="140"/>
        <v>2.0000000000000018E-2</v>
      </c>
      <c r="BG696" s="39">
        <f t="shared" si="141"/>
        <v>0.24626865671641796</v>
      </c>
      <c r="BH696" s="39">
        <f t="shared" si="142"/>
        <v>0</v>
      </c>
    </row>
    <row r="697" spans="1:60">
      <c r="A697" s="39">
        <v>7</v>
      </c>
      <c r="B697" s="39">
        <v>129</v>
      </c>
      <c r="C697" s="39">
        <v>68</v>
      </c>
      <c r="D697" s="39">
        <v>49</v>
      </c>
      <c r="E697" s="39">
        <v>125</v>
      </c>
      <c r="F697" s="39">
        <v>38.5</v>
      </c>
      <c r="G697" s="39">
        <v>0.439</v>
      </c>
      <c r="H697" s="39">
        <v>43</v>
      </c>
      <c r="I697" s="39">
        <v>1</v>
      </c>
      <c r="L697" s="39">
        <v>9</v>
      </c>
      <c r="M697" s="39">
        <v>123</v>
      </c>
      <c r="N697" s="39">
        <v>70</v>
      </c>
      <c r="O697" s="39">
        <v>44</v>
      </c>
      <c r="P697" s="39">
        <v>94</v>
      </c>
      <c r="Q697" s="39">
        <v>33.1</v>
      </c>
      <c r="R697" s="39">
        <v>0.374</v>
      </c>
      <c r="S697" s="39">
        <v>40</v>
      </c>
      <c r="T697" s="66">
        <v>0</v>
      </c>
      <c r="U697" s="67">
        <v>1</v>
      </c>
      <c r="V697" s="68">
        <f t="shared" si="132"/>
        <v>1</v>
      </c>
      <c r="W697" s="39">
        <f t="shared" si="133"/>
        <v>0</v>
      </c>
      <c r="X697" s="39">
        <f t="shared" si="134"/>
        <v>0.48274864542819573</v>
      </c>
      <c r="Y697" s="66">
        <f t="shared" si="135"/>
        <v>0.48274864542819573</v>
      </c>
      <c r="Z697" s="68">
        <f t="shared" si="136"/>
        <v>0.51725135457180427</v>
      </c>
      <c r="AA697" s="66">
        <f t="shared" si="137"/>
        <v>-0.65922634356473864</v>
      </c>
      <c r="AB697" s="68">
        <f t="shared" si="138"/>
        <v>100</v>
      </c>
      <c r="AC697" s="39">
        <f t="shared" si="139"/>
        <v>0.93329604874177496</v>
      </c>
      <c r="BA697" s="39">
        <v>0.78502953176268031</v>
      </c>
      <c r="BB697" s="39">
        <v>0</v>
      </c>
      <c r="BC697" s="39">
        <v>1</v>
      </c>
      <c r="BD697" s="39">
        <f t="shared" si="143"/>
        <v>490</v>
      </c>
      <c r="BE697" s="39">
        <f t="shared" si="144"/>
        <v>203</v>
      </c>
      <c r="BF697" s="39">
        <f t="shared" si="140"/>
        <v>2.0000000000000018E-2</v>
      </c>
      <c r="BG697" s="39">
        <f t="shared" si="141"/>
        <v>0.2425373134328358</v>
      </c>
      <c r="BH697" s="39">
        <f t="shared" si="142"/>
        <v>0</v>
      </c>
    </row>
    <row r="698" spans="1:60">
      <c r="A698" s="39">
        <v>2</v>
      </c>
      <c r="B698" s="39">
        <v>90</v>
      </c>
      <c r="C698" s="39">
        <v>60</v>
      </c>
      <c r="D698" s="39">
        <v>0</v>
      </c>
      <c r="E698" s="39">
        <v>0</v>
      </c>
      <c r="F698" s="39">
        <v>23.5</v>
      </c>
      <c r="G698" s="39">
        <v>0.191</v>
      </c>
      <c r="H698" s="39">
        <v>25</v>
      </c>
      <c r="I698" s="39">
        <v>0</v>
      </c>
      <c r="L698" s="39">
        <v>9</v>
      </c>
      <c r="M698" s="39">
        <v>124</v>
      </c>
      <c r="N698" s="39">
        <v>70</v>
      </c>
      <c r="O698" s="39">
        <v>33</v>
      </c>
      <c r="P698" s="39">
        <v>402</v>
      </c>
      <c r="Q698" s="39">
        <v>35.4</v>
      </c>
      <c r="R698" s="39">
        <v>0.28199999999999997</v>
      </c>
      <c r="S698" s="39">
        <v>34</v>
      </c>
      <c r="T698" s="66">
        <v>0</v>
      </c>
      <c r="U698" s="67">
        <v>1</v>
      </c>
      <c r="V698" s="68">
        <f t="shared" si="132"/>
        <v>1</v>
      </c>
      <c r="W698" s="39">
        <f t="shared" si="133"/>
        <v>0</v>
      </c>
      <c r="X698" s="39">
        <f t="shared" si="134"/>
        <v>0.40671086465435941</v>
      </c>
      <c r="Y698" s="66">
        <f t="shared" si="135"/>
        <v>0.40671086465435941</v>
      </c>
      <c r="Z698" s="68">
        <f t="shared" si="136"/>
        <v>0.59328913534564065</v>
      </c>
      <c r="AA698" s="66">
        <f t="shared" si="137"/>
        <v>-0.52207341812920083</v>
      </c>
      <c r="AB698" s="68">
        <f t="shared" si="138"/>
        <v>100</v>
      </c>
      <c r="AC698" s="39">
        <f t="shared" si="139"/>
        <v>0.6855188143929456</v>
      </c>
      <c r="BA698" s="39">
        <v>0.78642577118581913</v>
      </c>
      <c r="BB698" s="39">
        <v>0</v>
      </c>
      <c r="BC698" s="39">
        <v>1</v>
      </c>
      <c r="BD698" s="39">
        <f t="shared" si="143"/>
        <v>490</v>
      </c>
      <c r="BE698" s="39">
        <f t="shared" si="144"/>
        <v>204</v>
      </c>
      <c r="BF698" s="39">
        <f t="shared" si="140"/>
        <v>2.0000000000000018E-2</v>
      </c>
      <c r="BG698" s="39">
        <f t="shared" si="141"/>
        <v>0.23880597014925375</v>
      </c>
      <c r="BH698" s="39">
        <f t="shared" si="142"/>
        <v>0</v>
      </c>
    </row>
    <row r="699" spans="1:60">
      <c r="A699" s="39">
        <v>7</v>
      </c>
      <c r="B699" s="39">
        <v>142</v>
      </c>
      <c r="C699" s="39">
        <v>90</v>
      </c>
      <c r="D699" s="39">
        <v>24</v>
      </c>
      <c r="E699" s="39">
        <v>480</v>
      </c>
      <c r="F699" s="39">
        <v>30.4</v>
      </c>
      <c r="G699" s="39">
        <v>0.128</v>
      </c>
      <c r="H699" s="39">
        <v>43</v>
      </c>
      <c r="I699" s="39">
        <v>1</v>
      </c>
      <c r="L699" s="39">
        <v>9</v>
      </c>
      <c r="M699" s="39">
        <v>130</v>
      </c>
      <c r="N699" s="39">
        <v>70</v>
      </c>
      <c r="O699" s="39">
        <v>0</v>
      </c>
      <c r="P699" s="39">
        <v>0</v>
      </c>
      <c r="Q699" s="39">
        <v>34.200000000000003</v>
      </c>
      <c r="R699" s="39">
        <v>0.65200000000000002</v>
      </c>
      <c r="S699" s="39">
        <v>45</v>
      </c>
      <c r="T699" s="66">
        <v>1</v>
      </c>
      <c r="U699" s="67">
        <v>0</v>
      </c>
      <c r="V699" s="68">
        <f t="shared" si="132"/>
        <v>1</v>
      </c>
      <c r="W699" s="39">
        <f t="shared" si="133"/>
        <v>1</v>
      </c>
      <c r="X699" s="39">
        <f t="shared" si="134"/>
        <v>0.66767198032512998</v>
      </c>
      <c r="Y699" s="66">
        <f t="shared" si="135"/>
        <v>0.66767198032512998</v>
      </c>
      <c r="Z699" s="68">
        <f t="shared" si="136"/>
        <v>0.33232801967487002</v>
      </c>
      <c r="AA699" s="66">
        <f t="shared" si="137"/>
        <v>-0.40395827346622742</v>
      </c>
      <c r="AB699" s="68">
        <f t="shared" si="138"/>
        <v>100</v>
      </c>
      <c r="AC699" s="39">
        <f t="shared" si="139"/>
        <v>0.49774145009505921</v>
      </c>
      <c r="BA699" s="39">
        <v>0.79670208203597048</v>
      </c>
      <c r="BB699" s="39">
        <v>0</v>
      </c>
      <c r="BC699" s="39">
        <v>1</v>
      </c>
      <c r="BD699" s="39">
        <f t="shared" si="143"/>
        <v>490</v>
      </c>
      <c r="BE699" s="39">
        <f t="shared" si="144"/>
        <v>205</v>
      </c>
      <c r="BF699" s="39">
        <f t="shared" si="140"/>
        <v>2.0000000000000018E-2</v>
      </c>
      <c r="BG699" s="39">
        <f t="shared" si="141"/>
        <v>0.2350746268656716</v>
      </c>
      <c r="BH699" s="39">
        <f t="shared" si="142"/>
        <v>4.7014925373134361E-4</v>
      </c>
    </row>
    <row r="700" spans="1:60">
      <c r="A700" s="39">
        <v>3</v>
      </c>
      <c r="B700" s="39">
        <v>169</v>
      </c>
      <c r="C700" s="39">
        <v>74</v>
      </c>
      <c r="D700" s="39">
        <v>19</v>
      </c>
      <c r="E700" s="39">
        <v>125</v>
      </c>
      <c r="F700" s="39">
        <v>29.9</v>
      </c>
      <c r="G700" s="39">
        <v>0.26800000000000002</v>
      </c>
      <c r="H700" s="39">
        <v>31</v>
      </c>
      <c r="I700" s="39">
        <v>1</v>
      </c>
      <c r="L700" s="39">
        <v>9</v>
      </c>
      <c r="M700" s="39">
        <v>134</v>
      </c>
      <c r="N700" s="39">
        <v>74</v>
      </c>
      <c r="O700" s="39">
        <v>33</v>
      </c>
      <c r="P700" s="39">
        <v>60</v>
      </c>
      <c r="Q700" s="39">
        <v>25.9</v>
      </c>
      <c r="R700" s="39">
        <v>0.46</v>
      </c>
      <c r="S700" s="39">
        <v>81</v>
      </c>
      <c r="T700" s="66">
        <v>0</v>
      </c>
      <c r="U700" s="67">
        <v>1</v>
      </c>
      <c r="V700" s="68">
        <f t="shared" si="132"/>
        <v>1</v>
      </c>
      <c r="W700" s="39">
        <f t="shared" si="133"/>
        <v>0</v>
      </c>
      <c r="X700" s="39">
        <f t="shared" si="134"/>
        <v>0.58500712577739222</v>
      </c>
      <c r="Y700" s="66">
        <f t="shared" si="135"/>
        <v>0.58500712577739222</v>
      </c>
      <c r="Z700" s="68">
        <f t="shared" si="136"/>
        <v>0.41499287422260778</v>
      </c>
      <c r="AA700" s="66">
        <f t="shared" si="137"/>
        <v>-0.87949392944678739</v>
      </c>
      <c r="AB700" s="68">
        <f t="shared" si="138"/>
        <v>0</v>
      </c>
      <c r="AC700" s="39">
        <f t="shared" si="139"/>
        <v>1.4096799297416045</v>
      </c>
      <c r="BA700" s="39">
        <v>0.80013575242398371</v>
      </c>
      <c r="BB700" s="39">
        <v>1</v>
      </c>
      <c r="BC700" s="39">
        <v>0</v>
      </c>
      <c r="BD700" s="39">
        <f t="shared" si="143"/>
        <v>491</v>
      </c>
      <c r="BE700" s="39">
        <f t="shared" si="144"/>
        <v>205</v>
      </c>
      <c r="BF700" s="39">
        <f t="shared" si="140"/>
        <v>1.8000000000000016E-2</v>
      </c>
      <c r="BG700" s="39">
        <f t="shared" si="141"/>
        <v>0.2350746268656716</v>
      </c>
      <c r="BH700" s="39">
        <f t="shared" si="142"/>
        <v>0</v>
      </c>
    </row>
    <row r="701" spans="1:60">
      <c r="A701" s="39">
        <v>0</v>
      </c>
      <c r="B701" s="39">
        <v>99</v>
      </c>
      <c r="C701" s="39">
        <v>0</v>
      </c>
      <c r="D701" s="39">
        <v>0</v>
      </c>
      <c r="E701" s="39">
        <v>0</v>
      </c>
      <c r="F701" s="39">
        <v>25</v>
      </c>
      <c r="G701" s="39">
        <v>0.253</v>
      </c>
      <c r="H701" s="39">
        <v>22</v>
      </c>
      <c r="I701" s="39">
        <v>0</v>
      </c>
      <c r="L701" s="39">
        <v>9</v>
      </c>
      <c r="M701" s="39">
        <v>140</v>
      </c>
      <c r="N701" s="39">
        <v>94</v>
      </c>
      <c r="O701" s="39">
        <v>0</v>
      </c>
      <c r="P701" s="39">
        <v>0</v>
      </c>
      <c r="Q701" s="39">
        <v>32.700000000000003</v>
      </c>
      <c r="R701" s="39">
        <v>0.73399999999999999</v>
      </c>
      <c r="S701" s="39">
        <v>45</v>
      </c>
      <c r="T701" s="66">
        <v>1</v>
      </c>
      <c r="U701" s="67">
        <v>0</v>
      </c>
      <c r="V701" s="68">
        <f t="shared" si="132"/>
        <v>1</v>
      </c>
      <c r="W701" s="39">
        <f t="shared" si="133"/>
        <v>1</v>
      </c>
      <c r="X701" s="39">
        <f t="shared" si="134"/>
        <v>0.66221301794263709</v>
      </c>
      <c r="Y701" s="66">
        <f t="shared" si="135"/>
        <v>0.66221301794263709</v>
      </c>
      <c r="Z701" s="68">
        <f t="shared" si="136"/>
        <v>0.33778698205736291</v>
      </c>
      <c r="AA701" s="66">
        <f t="shared" si="137"/>
        <v>-0.41216799543546451</v>
      </c>
      <c r="AB701" s="68">
        <f t="shared" si="138"/>
        <v>100</v>
      </c>
      <c r="AC701" s="39">
        <f t="shared" si="139"/>
        <v>0.51008810292917417</v>
      </c>
      <c r="BA701" s="39">
        <v>0.80075315074704512</v>
      </c>
      <c r="BB701" s="39">
        <v>0</v>
      </c>
      <c r="BC701" s="39">
        <v>1</v>
      </c>
      <c r="BD701" s="39">
        <f t="shared" si="143"/>
        <v>491</v>
      </c>
      <c r="BE701" s="39">
        <f t="shared" si="144"/>
        <v>206</v>
      </c>
      <c r="BF701" s="39">
        <f t="shared" si="140"/>
        <v>1.8000000000000016E-2</v>
      </c>
      <c r="BG701" s="39">
        <f t="shared" si="141"/>
        <v>0.23134328358208955</v>
      </c>
      <c r="BH701" s="39">
        <f t="shared" si="142"/>
        <v>0</v>
      </c>
    </row>
    <row r="702" spans="1:60">
      <c r="A702" s="39">
        <v>4</v>
      </c>
      <c r="B702" s="39">
        <v>127</v>
      </c>
      <c r="C702" s="39">
        <v>88</v>
      </c>
      <c r="D702" s="39">
        <v>11</v>
      </c>
      <c r="E702" s="39">
        <v>155</v>
      </c>
      <c r="F702" s="39">
        <v>34.5</v>
      </c>
      <c r="G702" s="39">
        <v>0.59799999999999998</v>
      </c>
      <c r="H702" s="39">
        <v>28</v>
      </c>
      <c r="I702" s="39">
        <v>0</v>
      </c>
      <c r="L702" s="39">
        <v>9</v>
      </c>
      <c r="M702" s="39">
        <v>145</v>
      </c>
      <c r="N702" s="39">
        <v>80</v>
      </c>
      <c r="O702" s="39">
        <v>46</v>
      </c>
      <c r="P702" s="39">
        <v>130</v>
      </c>
      <c r="Q702" s="39">
        <v>37.9</v>
      </c>
      <c r="R702" s="39">
        <v>0.63700000000000001</v>
      </c>
      <c r="S702" s="39">
        <v>40</v>
      </c>
      <c r="T702" s="66">
        <v>1</v>
      </c>
      <c r="U702" s="67">
        <v>0</v>
      </c>
      <c r="V702" s="68">
        <f t="shared" si="132"/>
        <v>1</v>
      </c>
      <c r="W702" s="39">
        <f t="shared" si="133"/>
        <v>1</v>
      </c>
      <c r="X702" s="39">
        <f t="shared" si="134"/>
        <v>0.7701391568169268</v>
      </c>
      <c r="Y702" s="66">
        <f t="shared" si="135"/>
        <v>0.7701391568169268</v>
      </c>
      <c r="Z702" s="68">
        <f t="shared" si="136"/>
        <v>0.2298608431830732</v>
      </c>
      <c r="AA702" s="66">
        <f t="shared" si="137"/>
        <v>-0.26118405732400074</v>
      </c>
      <c r="AB702" s="68">
        <f t="shared" si="138"/>
        <v>100</v>
      </c>
      <c r="AC702" s="39">
        <f t="shared" si="139"/>
        <v>0.2984666357351759</v>
      </c>
      <c r="BA702" s="39">
        <v>0.80538184217258491</v>
      </c>
      <c r="BB702" s="39">
        <v>0</v>
      </c>
      <c r="BC702" s="39">
        <v>1</v>
      </c>
      <c r="BD702" s="39">
        <f t="shared" si="143"/>
        <v>491</v>
      </c>
      <c r="BE702" s="39">
        <f t="shared" si="144"/>
        <v>207</v>
      </c>
      <c r="BF702" s="39">
        <f t="shared" si="140"/>
        <v>1.8000000000000016E-2</v>
      </c>
      <c r="BG702" s="39">
        <f t="shared" si="141"/>
        <v>0.22761194029850751</v>
      </c>
      <c r="BH702" s="39">
        <f t="shared" si="142"/>
        <v>0</v>
      </c>
    </row>
    <row r="703" spans="1:60">
      <c r="A703" s="39">
        <v>4</v>
      </c>
      <c r="B703" s="39">
        <v>118</v>
      </c>
      <c r="C703" s="39">
        <v>70</v>
      </c>
      <c r="D703" s="39">
        <v>0</v>
      </c>
      <c r="E703" s="39">
        <v>0</v>
      </c>
      <c r="F703" s="39">
        <v>44.5</v>
      </c>
      <c r="G703" s="39">
        <v>0.90400000000000003</v>
      </c>
      <c r="H703" s="39">
        <v>26</v>
      </c>
      <c r="I703" s="39">
        <v>0</v>
      </c>
      <c r="L703" s="39">
        <v>9</v>
      </c>
      <c r="M703" s="39">
        <v>145</v>
      </c>
      <c r="N703" s="39">
        <v>88</v>
      </c>
      <c r="O703" s="39">
        <v>34</v>
      </c>
      <c r="P703" s="39">
        <v>165</v>
      </c>
      <c r="Q703" s="39">
        <v>30.3</v>
      </c>
      <c r="R703" s="39">
        <v>0.77100000000000002</v>
      </c>
      <c r="S703" s="39">
        <v>53</v>
      </c>
      <c r="T703" s="66">
        <v>1</v>
      </c>
      <c r="U703" s="67">
        <v>0</v>
      </c>
      <c r="V703" s="68">
        <f t="shared" si="132"/>
        <v>1</v>
      </c>
      <c r="W703" s="39">
        <f t="shared" si="133"/>
        <v>1</v>
      </c>
      <c r="X703" s="39">
        <f t="shared" si="134"/>
        <v>0.66637155864025632</v>
      </c>
      <c r="Y703" s="66">
        <f t="shared" si="135"/>
        <v>0.66637155864025632</v>
      </c>
      <c r="Z703" s="68">
        <f t="shared" si="136"/>
        <v>0.33362844135974368</v>
      </c>
      <c r="AA703" s="66">
        <f t="shared" si="137"/>
        <v>-0.40590786815154334</v>
      </c>
      <c r="AB703" s="68">
        <f t="shared" si="138"/>
        <v>100</v>
      </c>
      <c r="AC703" s="39">
        <f t="shared" si="139"/>
        <v>0.50066428711411204</v>
      </c>
      <c r="BA703" s="39">
        <v>0.80584348331608568</v>
      </c>
      <c r="BB703" s="39">
        <v>0</v>
      </c>
      <c r="BC703" s="39">
        <v>1</v>
      </c>
      <c r="BD703" s="39">
        <f t="shared" si="143"/>
        <v>491</v>
      </c>
      <c r="BE703" s="39">
        <f t="shared" si="144"/>
        <v>208</v>
      </c>
      <c r="BF703" s="39">
        <f t="shared" si="140"/>
        <v>1.8000000000000016E-2</v>
      </c>
      <c r="BG703" s="39">
        <f t="shared" si="141"/>
        <v>0.22388059701492535</v>
      </c>
      <c r="BH703" s="39">
        <f t="shared" si="142"/>
        <v>0</v>
      </c>
    </row>
    <row r="704" spans="1:60">
      <c r="A704" s="39">
        <v>2</v>
      </c>
      <c r="B704" s="39">
        <v>122</v>
      </c>
      <c r="C704" s="39">
        <v>76</v>
      </c>
      <c r="D704" s="39">
        <v>27</v>
      </c>
      <c r="E704" s="39">
        <v>200</v>
      </c>
      <c r="F704" s="39">
        <v>35.9</v>
      </c>
      <c r="G704" s="39">
        <v>0.48299999999999998</v>
      </c>
      <c r="H704" s="39">
        <v>26</v>
      </c>
      <c r="I704" s="39">
        <v>0</v>
      </c>
      <c r="L704" s="39">
        <v>9</v>
      </c>
      <c r="M704" s="39">
        <v>152</v>
      </c>
      <c r="N704" s="39">
        <v>78</v>
      </c>
      <c r="O704" s="39">
        <v>34</v>
      </c>
      <c r="P704" s="39">
        <v>171</v>
      </c>
      <c r="Q704" s="39">
        <v>34.200000000000003</v>
      </c>
      <c r="R704" s="39">
        <v>0.89300000000000002</v>
      </c>
      <c r="S704" s="39">
        <v>33</v>
      </c>
      <c r="T704" s="66">
        <v>1</v>
      </c>
      <c r="U704" s="67">
        <v>0</v>
      </c>
      <c r="V704" s="68">
        <f t="shared" si="132"/>
        <v>1</v>
      </c>
      <c r="W704" s="39">
        <f t="shared" si="133"/>
        <v>1</v>
      </c>
      <c r="X704" s="39">
        <f t="shared" si="134"/>
        <v>0.77408736393673971</v>
      </c>
      <c r="Y704" s="66">
        <f t="shared" si="135"/>
        <v>0.77408736393673971</v>
      </c>
      <c r="Z704" s="68">
        <f t="shared" si="136"/>
        <v>0.22591263606326029</v>
      </c>
      <c r="AA704" s="66">
        <f t="shared" si="137"/>
        <v>-0.25607053845884065</v>
      </c>
      <c r="AB704" s="68">
        <f t="shared" si="138"/>
        <v>100</v>
      </c>
      <c r="AC704" s="39">
        <f t="shared" si="139"/>
        <v>0.29184384940008196</v>
      </c>
      <c r="BA704" s="39">
        <v>0.81073593142572442</v>
      </c>
      <c r="BB704" s="39">
        <v>0</v>
      </c>
      <c r="BC704" s="39">
        <v>1</v>
      </c>
      <c r="BD704" s="39">
        <f t="shared" si="143"/>
        <v>491</v>
      </c>
      <c r="BE704" s="39">
        <f t="shared" si="144"/>
        <v>209</v>
      </c>
      <c r="BF704" s="39">
        <f t="shared" si="140"/>
        <v>1.8000000000000016E-2</v>
      </c>
      <c r="BG704" s="39">
        <f t="shared" si="141"/>
        <v>0.22014925373134331</v>
      </c>
      <c r="BH704" s="39">
        <f t="shared" si="142"/>
        <v>0</v>
      </c>
    </row>
    <row r="705" spans="1:60">
      <c r="A705" s="39">
        <v>6</v>
      </c>
      <c r="B705" s="39">
        <v>125</v>
      </c>
      <c r="C705" s="39">
        <v>78</v>
      </c>
      <c r="D705" s="39">
        <v>31</v>
      </c>
      <c r="E705" s="39">
        <v>0</v>
      </c>
      <c r="F705" s="39">
        <v>27.6</v>
      </c>
      <c r="G705" s="39">
        <v>0.56499999999999995</v>
      </c>
      <c r="H705" s="39">
        <v>49</v>
      </c>
      <c r="I705" s="39">
        <v>1</v>
      </c>
      <c r="L705" s="39">
        <v>9</v>
      </c>
      <c r="M705" s="39">
        <v>154</v>
      </c>
      <c r="N705" s="39">
        <v>78</v>
      </c>
      <c r="O705" s="39">
        <v>30</v>
      </c>
      <c r="P705" s="39">
        <v>100</v>
      </c>
      <c r="Q705" s="39">
        <v>30.9</v>
      </c>
      <c r="R705" s="39">
        <v>0.16400000000000001</v>
      </c>
      <c r="S705" s="39">
        <v>45</v>
      </c>
      <c r="T705" s="66">
        <v>0</v>
      </c>
      <c r="U705" s="67">
        <v>1</v>
      </c>
      <c r="V705" s="68">
        <f t="shared" si="132"/>
        <v>1</v>
      </c>
      <c r="W705" s="39">
        <f t="shared" si="133"/>
        <v>0</v>
      </c>
      <c r="X705" s="39">
        <f t="shared" si="134"/>
        <v>0.64046372464061307</v>
      </c>
      <c r="Y705" s="66">
        <f t="shared" si="135"/>
        <v>0.64046372464061307</v>
      </c>
      <c r="Z705" s="68">
        <f t="shared" si="136"/>
        <v>0.35953627535938693</v>
      </c>
      <c r="AA705" s="66">
        <f t="shared" si="137"/>
        <v>-1.022940201878541</v>
      </c>
      <c r="AB705" s="68">
        <f t="shared" si="138"/>
        <v>0</v>
      </c>
      <c r="AC705" s="39">
        <f t="shared" si="139"/>
        <v>1.7813605150145568</v>
      </c>
      <c r="BA705" s="39">
        <v>0.81509375254090821</v>
      </c>
      <c r="BB705" s="39">
        <v>0</v>
      </c>
      <c r="BC705" s="39">
        <v>1</v>
      </c>
      <c r="BD705" s="39">
        <f t="shared" si="143"/>
        <v>491</v>
      </c>
      <c r="BE705" s="39">
        <f t="shared" si="144"/>
        <v>210</v>
      </c>
      <c r="BF705" s="39">
        <f t="shared" si="140"/>
        <v>1.8000000000000016E-2</v>
      </c>
      <c r="BG705" s="39">
        <f t="shared" si="141"/>
        <v>0.21641791044776115</v>
      </c>
      <c r="BH705" s="39">
        <f t="shared" si="142"/>
        <v>0</v>
      </c>
    </row>
    <row r="706" spans="1:60">
      <c r="A706" s="39">
        <v>1</v>
      </c>
      <c r="B706" s="39">
        <v>168</v>
      </c>
      <c r="C706" s="39">
        <v>88</v>
      </c>
      <c r="D706" s="39">
        <v>29</v>
      </c>
      <c r="E706" s="39">
        <v>0</v>
      </c>
      <c r="F706" s="39">
        <v>35</v>
      </c>
      <c r="G706" s="39">
        <v>0.90500000000000003</v>
      </c>
      <c r="H706" s="39">
        <v>52</v>
      </c>
      <c r="I706" s="39">
        <v>1</v>
      </c>
      <c r="L706" s="39">
        <v>9</v>
      </c>
      <c r="M706" s="39">
        <v>156</v>
      </c>
      <c r="N706" s="39">
        <v>86</v>
      </c>
      <c r="O706" s="39">
        <v>0</v>
      </c>
      <c r="P706" s="39">
        <v>0</v>
      </c>
      <c r="Q706" s="39">
        <v>24.8</v>
      </c>
      <c r="R706" s="39">
        <v>0.23</v>
      </c>
      <c r="S706" s="39">
        <v>53</v>
      </c>
      <c r="T706" s="66">
        <v>1</v>
      </c>
      <c r="U706" s="67">
        <v>0</v>
      </c>
      <c r="V706" s="68">
        <f t="shared" si="132"/>
        <v>1</v>
      </c>
      <c r="W706" s="39">
        <f t="shared" si="133"/>
        <v>1</v>
      </c>
      <c r="X706" s="39">
        <f t="shared" si="134"/>
        <v>0.5685896844881313</v>
      </c>
      <c r="Y706" s="66">
        <f t="shared" si="135"/>
        <v>0.5685896844881313</v>
      </c>
      <c r="Z706" s="68">
        <f t="shared" si="136"/>
        <v>0.4314103155118687</v>
      </c>
      <c r="AA706" s="66">
        <f t="shared" si="137"/>
        <v>-0.56459622187821967</v>
      </c>
      <c r="AB706" s="68">
        <f t="shared" si="138"/>
        <v>100</v>
      </c>
      <c r="AC706" s="39">
        <f t="shared" si="139"/>
        <v>0.7587374996087779</v>
      </c>
      <c r="BA706" s="39">
        <v>0.81670017900911307</v>
      </c>
      <c r="BB706" s="39">
        <v>0</v>
      </c>
      <c r="BC706" s="39">
        <v>1</v>
      </c>
      <c r="BD706" s="39">
        <f t="shared" si="143"/>
        <v>491</v>
      </c>
      <c r="BE706" s="39">
        <f t="shared" si="144"/>
        <v>211</v>
      </c>
      <c r="BF706" s="39">
        <f t="shared" si="140"/>
        <v>1.8000000000000016E-2</v>
      </c>
      <c r="BG706" s="39">
        <f t="shared" si="141"/>
        <v>0.21268656716417911</v>
      </c>
      <c r="BH706" s="39">
        <f t="shared" si="142"/>
        <v>0</v>
      </c>
    </row>
    <row r="707" spans="1:60">
      <c r="A707" s="39">
        <v>2</v>
      </c>
      <c r="B707" s="39">
        <v>129</v>
      </c>
      <c r="C707" s="39">
        <v>0</v>
      </c>
      <c r="D707" s="39">
        <v>0</v>
      </c>
      <c r="E707" s="39">
        <v>0</v>
      </c>
      <c r="F707" s="39">
        <v>38.5</v>
      </c>
      <c r="G707" s="39">
        <v>0.30399999999999999</v>
      </c>
      <c r="H707" s="39">
        <v>41</v>
      </c>
      <c r="I707" s="39">
        <v>0</v>
      </c>
      <c r="L707" s="39">
        <v>9</v>
      </c>
      <c r="M707" s="39">
        <v>156</v>
      </c>
      <c r="N707" s="39">
        <v>86</v>
      </c>
      <c r="O707" s="39">
        <v>28</v>
      </c>
      <c r="P707" s="39">
        <v>155</v>
      </c>
      <c r="Q707" s="39">
        <v>34.299999999999997</v>
      </c>
      <c r="R707" s="39">
        <v>1.1890000000000001</v>
      </c>
      <c r="S707" s="39">
        <v>42</v>
      </c>
      <c r="T707" s="66">
        <v>1</v>
      </c>
      <c r="U707" s="67">
        <v>0</v>
      </c>
      <c r="V707" s="68">
        <f t="shared" si="132"/>
        <v>1</v>
      </c>
      <c r="W707" s="39">
        <f t="shared" si="133"/>
        <v>1</v>
      </c>
      <c r="X707" s="39">
        <f t="shared" si="134"/>
        <v>0.84602316939645761</v>
      </c>
      <c r="Y707" s="66">
        <f t="shared" si="135"/>
        <v>0.84602316939645761</v>
      </c>
      <c r="Z707" s="68">
        <f t="shared" si="136"/>
        <v>0.15397683060354239</v>
      </c>
      <c r="AA707" s="66">
        <f t="shared" si="137"/>
        <v>-0.16720853275748193</v>
      </c>
      <c r="AB707" s="68">
        <f t="shared" si="138"/>
        <v>100</v>
      </c>
      <c r="AC707" s="39">
        <f t="shared" si="139"/>
        <v>0.18200072548058885</v>
      </c>
      <c r="BA707" s="39">
        <v>0.8174644427067026</v>
      </c>
      <c r="BB707" s="39">
        <v>0</v>
      </c>
      <c r="BC707" s="39">
        <v>1</v>
      </c>
      <c r="BD707" s="39">
        <f t="shared" si="143"/>
        <v>491</v>
      </c>
      <c r="BE707" s="39">
        <f t="shared" si="144"/>
        <v>212</v>
      </c>
      <c r="BF707" s="39">
        <f t="shared" si="140"/>
        <v>1.8000000000000016E-2</v>
      </c>
      <c r="BG707" s="39">
        <f t="shared" si="141"/>
        <v>0.20895522388059706</v>
      </c>
      <c r="BH707" s="39">
        <f t="shared" si="142"/>
        <v>0</v>
      </c>
    </row>
    <row r="708" spans="1:60">
      <c r="A708" s="39">
        <v>4</v>
      </c>
      <c r="B708" s="39">
        <v>110</v>
      </c>
      <c r="C708" s="39">
        <v>76</v>
      </c>
      <c r="D708" s="39">
        <v>20</v>
      </c>
      <c r="E708" s="39">
        <v>100</v>
      </c>
      <c r="F708" s="39">
        <v>28.4</v>
      </c>
      <c r="G708" s="39">
        <v>0.11799999999999999</v>
      </c>
      <c r="H708" s="39">
        <v>27</v>
      </c>
      <c r="I708" s="39">
        <v>0</v>
      </c>
      <c r="L708" s="39">
        <v>9</v>
      </c>
      <c r="M708" s="39">
        <v>164</v>
      </c>
      <c r="N708" s="39">
        <v>78</v>
      </c>
      <c r="O708" s="39">
        <v>0</v>
      </c>
      <c r="P708" s="39">
        <v>0</v>
      </c>
      <c r="Q708" s="39">
        <v>32.799999999999997</v>
      </c>
      <c r="R708" s="39">
        <v>0.14799999999999999</v>
      </c>
      <c r="S708" s="39">
        <v>45</v>
      </c>
      <c r="T708" s="66">
        <v>1</v>
      </c>
      <c r="U708" s="67">
        <v>0</v>
      </c>
      <c r="V708" s="68">
        <f t="shared" si="132"/>
        <v>1</v>
      </c>
      <c r="W708" s="39">
        <f t="shared" si="133"/>
        <v>1</v>
      </c>
      <c r="X708" s="39">
        <f t="shared" si="134"/>
        <v>0.76583208416308779</v>
      </c>
      <c r="Y708" s="66">
        <f t="shared" si="135"/>
        <v>0.76583208416308779</v>
      </c>
      <c r="Z708" s="68">
        <f t="shared" si="136"/>
        <v>0.23416791583691221</v>
      </c>
      <c r="AA708" s="66">
        <f t="shared" si="137"/>
        <v>-0.26679234454719153</v>
      </c>
      <c r="AB708" s="68">
        <f t="shared" si="138"/>
        <v>100</v>
      </c>
      <c r="AC708" s="39">
        <f t="shared" si="139"/>
        <v>0.30576926806718241</v>
      </c>
      <c r="BA708" s="39">
        <v>0.8179940586489487</v>
      </c>
      <c r="BB708" s="39">
        <v>0</v>
      </c>
      <c r="BC708" s="39">
        <v>1</v>
      </c>
      <c r="BD708" s="39">
        <f t="shared" si="143"/>
        <v>491</v>
      </c>
      <c r="BE708" s="39">
        <f t="shared" si="144"/>
        <v>213</v>
      </c>
      <c r="BF708" s="39">
        <f t="shared" si="140"/>
        <v>1.8000000000000016E-2</v>
      </c>
      <c r="BG708" s="39">
        <f t="shared" si="141"/>
        <v>0.20522388059701491</v>
      </c>
      <c r="BH708" s="39">
        <f t="shared" si="142"/>
        <v>0</v>
      </c>
    </row>
    <row r="709" spans="1:60">
      <c r="A709" s="39">
        <v>6</v>
      </c>
      <c r="B709" s="39">
        <v>80</v>
      </c>
      <c r="C709" s="39">
        <v>80</v>
      </c>
      <c r="D709" s="39">
        <v>36</v>
      </c>
      <c r="E709" s="39">
        <v>0</v>
      </c>
      <c r="F709" s="39">
        <v>39.799999999999997</v>
      </c>
      <c r="G709" s="39">
        <v>0.17699999999999999</v>
      </c>
      <c r="H709" s="39">
        <v>28</v>
      </c>
      <c r="I709" s="39">
        <v>0</v>
      </c>
      <c r="L709" s="39">
        <v>9</v>
      </c>
      <c r="M709" s="39">
        <v>164</v>
      </c>
      <c r="N709" s="39">
        <v>84</v>
      </c>
      <c r="O709" s="39">
        <v>21</v>
      </c>
      <c r="P709" s="39">
        <v>0</v>
      </c>
      <c r="Q709" s="39">
        <v>30.8</v>
      </c>
      <c r="R709" s="39">
        <v>0.83099999999999996</v>
      </c>
      <c r="S709" s="39">
        <v>32</v>
      </c>
      <c r="T709" s="66">
        <v>1</v>
      </c>
      <c r="U709" s="67">
        <v>0</v>
      </c>
      <c r="V709" s="68">
        <f t="shared" ref="V709:V771" si="145">T709+U709</f>
        <v>1</v>
      </c>
      <c r="W709" s="39">
        <f t="shared" ref="W709:W771" si="146">IF(V709=0,"",T709/V709)</f>
        <v>1</v>
      </c>
      <c r="X709" s="39">
        <f t="shared" ref="X709:X771" si="147">1/(1+EXP(-$AE$5-MMULT(L709:S709,$AE$6:$AE$13)))</f>
        <v>0.80075315074704512</v>
      </c>
      <c r="Y709" s="66">
        <f t="shared" ref="Y709:Y771" si="148">V709*X709</f>
        <v>0.80075315074704512</v>
      </c>
      <c r="Z709" s="68">
        <f t="shared" ref="Z709:Z771" si="149">V709-Y709</f>
        <v>0.19924684925295488</v>
      </c>
      <c r="AA709" s="66">
        <f t="shared" ref="AA709:AA771" si="150">IFERROR(V709*(W709*LN(X709)+(1-W709)*LN(1-X709)),0)</f>
        <v>-0.22220255575562764</v>
      </c>
      <c r="AB709" s="68">
        <f t="shared" ref="AB709:AB771" si="151">100*IF(X709&gt;=$AW$10,T709/V709,U709/V709)</f>
        <v>100</v>
      </c>
      <c r="AC709" s="39">
        <f t="shared" ref="AC709:AC771" si="152">IFERROR((T709-Y709)^2/Y709+(U709-Z709)^2/Z709,0)</f>
        <v>0.24882430879862527</v>
      </c>
      <c r="BA709" s="39">
        <v>0.82681714557672614</v>
      </c>
      <c r="BB709" s="39">
        <v>0</v>
      </c>
      <c r="BC709" s="39">
        <v>1</v>
      </c>
      <c r="BD709" s="39">
        <f t="shared" si="143"/>
        <v>491</v>
      </c>
      <c r="BE709" s="39">
        <f t="shared" si="144"/>
        <v>214</v>
      </c>
      <c r="BF709" s="39">
        <f t="shared" ref="BF709:BF772" si="153">1-BD709/BD$772</f>
        <v>1.8000000000000016E-2</v>
      </c>
      <c r="BG709" s="39">
        <f t="shared" ref="BG709:BG772" si="154">1-BE709/BE$772</f>
        <v>0.20149253731343286</v>
      </c>
      <c r="BH709" s="39">
        <f t="shared" ref="BH709:BH772" si="155">(BF709-BF710)*BG709</f>
        <v>0</v>
      </c>
    </row>
    <row r="710" spans="1:60">
      <c r="A710" s="39">
        <v>10</v>
      </c>
      <c r="B710" s="39">
        <v>115</v>
      </c>
      <c r="C710" s="39">
        <v>0</v>
      </c>
      <c r="D710" s="39">
        <v>0</v>
      </c>
      <c r="E710" s="39">
        <v>0</v>
      </c>
      <c r="F710" s="39">
        <v>0</v>
      </c>
      <c r="G710" s="39">
        <v>0.26100000000000001</v>
      </c>
      <c r="H710" s="39">
        <v>30</v>
      </c>
      <c r="I710" s="39">
        <v>1</v>
      </c>
      <c r="L710" s="39">
        <v>9</v>
      </c>
      <c r="M710" s="39">
        <v>165</v>
      </c>
      <c r="N710" s="39">
        <v>88</v>
      </c>
      <c r="O710" s="39">
        <v>0</v>
      </c>
      <c r="P710" s="39">
        <v>0</v>
      </c>
      <c r="Q710" s="39">
        <v>30.4</v>
      </c>
      <c r="R710" s="39">
        <v>0.30199999999999999</v>
      </c>
      <c r="S710" s="39">
        <v>49</v>
      </c>
      <c r="T710" s="66">
        <v>1</v>
      </c>
      <c r="U710" s="67">
        <v>0</v>
      </c>
      <c r="V710" s="68">
        <f t="shared" si="145"/>
        <v>1</v>
      </c>
      <c r="W710" s="39">
        <f t="shared" si="146"/>
        <v>1</v>
      </c>
      <c r="X710" s="39">
        <f t="shared" si="147"/>
        <v>0.74590387617354348</v>
      </c>
      <c r="Y710" s="66">
        <f t="shared" si="148"/>
        <v>0.74590387617354348</v>
      </c>
      <c r="Z710" s="68">
        <f t="shared" si="149"/>
        <v>0.25409612382645652</v>
      </c>
      <c r="AA710" s="66">
        <f t="shared" si="150"/>
        <v>-0.29315853939483372</v>
      </c>
      <c r="AB710" s="68">
        <f t="shared" si="151"/>
        <v>100</v>
      </c>
      <c r="AC710" s="39">
        <f t="shared" si="152"/>
        <v>0.34065532026721634</v>
      </c>
      <c r="BA710" s="39">
        <v>0.82778707944612218</v>
      </c>
      <c r="BB710" s="39">
        <v>0</v>
      </c>
      <c r="BC710" s="39">
        <v>1</v>
      </c>
      <c r="BD710" s="39">
        <f t="shared" ref="BD710:BD772" si="156">BD709+BB710</f>
        <v>491</v>
      </c>
      <c r="BE710" s="39">
        <f t="shared" ref="BE710:BE772" si="157">BE709+BC710</f>
        <v>215</v>
      </c>
      <c r="BF710" s="39">
        <f t="shared" si="153"/>
        <v>1.8000000000000016E-2</v>
      </c>
      <c r="BG710" s="39">
        <f t="shared" si="154"/>
        <v>0.19776119402985071</v>
      </c>
      <c r="BH710" s="39">
        <f t="shared" si="155"/>
        <v>0</v>
      </c>
    </row>
    <row r="711" spans="1:60">
      <c r="A711" s="39">
        <v>2</v>
      </c>
      <c r="B711" s="39">
        <v>127</v>
      </c>
      <c r="C711" s="39">
        <v>46</v>
      </c>
      <c r="D711" s="39">
        <v>21</v>
      </c>
      <c r="E711" s="39">
        <v>335</v>
      </c>
      <c r="F711" s="39">
        <v>34.4</v>
      </c>
      <c r="G711" s="39">
        <v>0.17599999999999999</v>
      </c>
      <c r="H711" s="39">
        <v>22</v>
      </c>
      <c r="I711" s="39">
        <v>0</v>
      </c>
      <c r="L711" s="39">
        <v>9</v>
      </c>
      <c r="M711" s="39">
        <v>170</v>
      </c>
      <c r="N711" s="39">
        <v>74</v>
      </c>
      <c r="O711" s="39">
        <v>31</v>
      </c>
      <c r="P711" s="39">
        <v>0</v>
      </c>
      <c r="Q711" s="39">
        <v>44</v>
      </c>
      <c r="R711" s="39">
        <v>0.40300000000000002</v>
      </c>
      <c r="S711" s="39">
        <v>43</v>
      </c>
      <c r="T711" s="66">
        <v>1</v>
      </c>
      <c r="U711" s="67">
        <v>0</v>
      </c>
      <c r="V711" s="68">
        <f t="shared" si="145"/>
        <v>1</v>
      </c>
      <c r="W711" s="39">
        <f t="shared" si="146"/>
        <v>1</v>
      </c>
      <c r="X711" s="39">
        <f t="shared" si="147"/>
        <v>0.93608849026392005</v>
      </c>
      <c r="Y711" s="66">
        <f t="shared" si="148"/>
        <v>0.93608849026392005</v>
      </c>
      <c r="Z711" s="68">
        <f t="shared" si="149"/>
        <v>6.3911509736079952E-2</v>
      </c>
      <c r="AA711" s="66">
        <f t="shared" si="150"/>
        <v>-6.6045266092995922E-2</v>
      </c>
      <c r="AB711" s="68">
        <f t="shared" si="151"/>
        <v>100</v>
      </c>
      <c r="AC711" s="39">
        <f t="shared" si="152"/>
        <v>6.8275072710338308E-2</v>
      </c>
      <c r="BA711" s="39">
        <v>0.82793852911799692</v>
      </c>
      <c r="BB711" s="39">
        <v>0</v>
      </c>
      <c r="BC711" s="39">
        <v>1</v>
      </c>
      <c r="BD711" s="39">
        <f t="shared" si="156"/>
        <v>491</v>
      </c>
      <c r="BE711" s="39">
        <f t="shared" si="157"/>
        <v>216</v>
      </c>
      <c r="BF711" s="39">
        <f t="shared" si="153"/>
        <v>1.8000000000000016E-2</v>
      </c>
      <c r="BG711" s="39">
        <f t="shared" si="154"/>
        <v>0.19402985074626866</v>
      </c>
      <c r="BH711" s="39">
        <f t="shared" si="155"/>
        <v>0</v>
      </c>
    </row>
    <row r="712" spans="1:60">
      <c r="A712" s="39">
        <v>9</v>
      </c>
      <c r="B712" s="39">
        <v>164</v>
      </c>
      <c r="C712" s="39">
        <v>78</v>
      </c>
      <c r="D712" s="39">
        <v>0</v>
      </c>
      <c r="E712" s="39">
        <v>0</v>
      </c>
      <c r="F712" s="39">
        <v>32.799999999999997</v>
      </c>
      <c r="G712" s="39">
        <v>0.14799999999999999</v>
      </c>
      <c r="H712" s="39">
        <v>45</v>
      </c>
      <c r="I712" s="39">
        <v>1</v>
      </c>
      <c r="L712" s="39">
        <v>9</v>
      </c>
      <c r="M712" s="39">
        <v>171</v>
      </c>
      <c r="N712" s="39">
        <v>110</v>
      </c>
      <c r="O712" s="39">
        <v>24</v>
      </c>
      <c r="P712" s="39">
        <v>240</v>
      </c>
      <c r="Q712" s="39">
        <v>45.4</v>
      </c>
      <c r="R712" s="39">
        <v>0.72099999999999997</v>
      </c>
      <c r="S712" s="39">
        <v>54</v>
      </c>
      <c r="T712" s="66">
        <v>1</v>
      </c>
      <c r="U712" s="67">
        <v>0</v>
      </c>
      <c r="V712" s="68">
        <f t="shared" si="145"/>
        <v>1</v>
      </c>
      <c r="W712" s="39">
        <f t="shared" si="146"/>
        <v>1</v>
      </c>
      <c r="X712" s="39">
        <f t="shared" si="147"/>
        <v>0.92690571271388356</v>
      </c>
      <c r="Y712" s="66">
        <f t="shared" si="148"/>
        <v>0.92690571271388356</v>
      </c>
      <c r="Z712" s="68">
        <f t="shared" si="149"/>
        <v>7.3094287286116444E-2</v>
      </c>
      <c r="AA712" s="66">
        <f t="shared" si="150"/>
        <v>-7.5903430872084662E-2</v>
      </c>
      <c r="AB712" s="68">
        <f t="shared" si="151"/>
        <v>100</v>
      </c>
      <c r="AC712" s="39">
        <f t="shared" si="152"/>
        <v>7.8858384713267088E-2</v>
      </c>
      <c r="BA712" s="39">
        <v>0.83253912532179519</v>
      </c>
      <c r="BB712" s="39">
        <v>0</v>
      </c>
      <c r="BC712" s="39">
        <v>1</v>
      </c>
      <c r="BD712" s="39">
        <f t="shared" si="156"/>
        <v>491</v>
      </c>
      <c r="BE712" s="39">
        <f t="shared" si="157"/>
        <v>217</v>
      </c>
      <c r="BF712" s="39">
        <f t="shared" si="153"/>
        <v>1.8000000000000016E-2</v>
      </c>
      <c r="BG712" s="39">
        <f t="shared" si="154"/>
        <v>0.19029850746268662</v>
      </c>
      <c r="BH712" s="39">
        <f t="shared" si="155"/>
        <v>0</v>
      </c>
    </row>
    <row r="713" spans="1:60">
      <c r="A713" s="39">
        <v>2</v>
      </c>
      <c r="B713" s="39">
        <v>93</v>
      </c>
      <c r="C713" s="39">
        <v>64</v>
      </c>
      <c r="D713" s="39">
        <v>32</v>
      </c>
      <c r="E713" s="39">
        <v>160</v>
      </c>
      <c r="F713" s="39">
        <v>38</v>
      </c>
      <c r="G713" s="39">
        <v>0.67400000000000004</v>
      </c>
      <c r="H713" s="39">
        <v>23</v>
      </c>
      <c r="I713" s="39">
        <v>1</v>
      </c>
      <c r="L713" s="39">
        <v>9</v>
      </c>
      <c r="M713" s="39">
        <v>184</v>
      </c>
      <c r="N713" s="39">
        <v>85</v>
      </c>
      <c r="O713" s="39">
        <v>15</v>
      </c>
      <c r="P713" s="39">
        <v>0</v>
      </c>
      <c r="Q713" s="39">
        <v>30</v>
      </c>
      <c r="R713" s="39">
        <v>1.2130000000000001</v>
      </c>
      <c r="S713" s="39">
        <v>49</v>
      </c>
      <c r="T713" s="66">
        <v>1</v>
      </c>
      <c r="U713" s="67">
        <v>0</v>
      </c>
      <c r="V713" s="68">
        <f t="shared" si="145"/>
        <v>1</v>
      </c>
      <c r="W713" s="39">
        <f t="shared" si="146"/>
        <v>1</v>
      </c>
      <c r="X713" s="39">
        <f t="shared" si="147"/>
        <v>0.93209620713418029</v>
      </c>
      <c r="Y713" s="66">
        <f t="shared" si="148"/>
        <v>0.93209620713418029</v>
      </c>
      <c r="Z713" s="68">
        <f t="shared" si="149"/>
        <v>6.7903792865819712E-2</v>
      </c>
      <c r="AA713" s="66">
        <f t="shared" si="150"/>
        <v>-7.031924308521835E-2</v>
      </c>
      <c r="AB713" s="68">
        <f t="shared" si="151"/>
        <v>100</v>
      </c>
      <c r="AC713" s="39">
        <f t="shared" si="152"/>
        <v>7.2850626733689305E-2</v>
      </c>
      <c r="BA713" s="39">
        <v>0.83258523558891717</v>
      </c>
      <c r="BB713" s="39">
        <v>0</v>
      </c>
      <c r="BC713" s="39">
        <v>1</v>
      </c>
      <c r="BD713" s="39">
        <f t="shared" si="156"/>
        <v>491</v>
      </c>
      <c r="BE713" s="39">
        <f t="shared" si="157"/>
        <v>218</v>
      </c>
      <c r="BF713" s="39">
        <f t="shared" si="153"/>
        <v>1.8000000000000016E-2</v>
      </c>
      <c r="BG713" s="39">
        <f t="shared" si="154"/>
        <v>0.18656716417910446</v>
      </c>
      <c r="BH713" s="39">
        <f t="shared" si="155"/>
        <v>3.7313432835820923E-4</v>
      </c>
    </row>
    <row r="714" spans="1:60">
      <c r="A714" s="39">
        <v>3</v>
      </c>
      <c r="B714" s="39">
        <v>158</v>
      </c>
      <c r="C714" s="39">
        <v>64</v>
      </c>
      <c r="D714" s="39">
        <v>13</v>
      </c>
      <c r="E714" s="39">
        <v>387</v>
      </c>
      <c r="F714" s="39">
        <v>31.2</v>
      </c>
      <c r="G714" s="39">
        <v>0.29499999999999998</v>
      </c>
      <c r="H714" s="39">
        <v>24</v>
      </c>
      <c r="I714" s="39">
        <v>0</v>
      </c>
      <c r="L714" s="39">
        <v>10</v>
      </c>
      <c r="M714" s="39">
        <v>68</v>
      </c>
      <c r="N714" s="39">
        <v>106</v>
      </c>
      <c r="O714" s="39">
        <v>23</v>
      </c>
      <c r="P714" s="39">
        <v>49</v>
      </c>
      <c r="Q714" s="39">
        <v>35.5</v>
      </c>
      <c r="R714" s="39">
        <v>0.28499999999999998</v>
      </c>
      <c r="S714" s="39">
        <v>47</v>
      </c>
      <c r="T714" s="66">
        <v>0</v>
      </c>
      <c r="U714" s="67">
        <v>1</v>
      </c>
      <c r="V714" s="68">
        <f t="shared" si="145"/>
        <v>1</v>
      </c>
      <c r="W714" s="39">
        <f t="shared" si="146"/>
        <v>0</v>
      </c>
      <c r="X714" s="39">
        <f t="shared" si="147"/>
        <v>0.11079738532844202</v>
      </c>
      <c r="Y714" s="66">
        <f t="shared" si="148"/>
        <v>0.11079738532844202</v>
      </c>
      <c r="Z714" s="68">
        <f t="shared" si="149"/>
        <v>0.88920261467155792</v>
      </c>
      <c r="AA714" s="66">
        <f t="shared" si="150"/>
        <v>-0.11743015642008278</v>
      </c>
      <c r="AB714" s="68">
        <f t="shared" si="151"/>
        <v>100</v>
      </c>
      <c r="AC714" s="39">
        <f t="shared" si="152"/>
        <v>0.12460308089553573</v>
      </c>
      <c r="BA714" s="39">
        <v>0.83333664166205801</v>
      </c>
      <c r="BB714" s="39">
        <v>1</v>
      </c>
      <c r="BC714" s="39">
        <v>0</v>
      </c>
      <c r="BD714" s="39">
        <f t="shared" si="156"/>
        <v>492</v>
      </c>
      <c r="BE714" s="39">
        <f t="shared" si="157"/>
        <v>218</v>
      </c>
      <c r="BF714" s="39">
        <f t="shared" si="153"/>
        <v>1.6000000000000014E-2</v>
      </c>
      <c r="BG714" s="39">
        <f t="shared" si="154"/>
        <v>0.18656716417910446</v>
      </c>
      <c r="BH714" s="39">
        <f t="shared" si="155"/>
        <v>0</v>
      </c>
    </row>
    <row r="715" spans="1:60">
      <c r="A715" s="39">
        <v>5</v>
      </c>
      <c r="B715" s="39">
        <v>126</v>
      </c>
      <c r="C715" s="39">
        <v>78</v>
      </c>
      <c r="D715" s="39">
        <v>27</v>
      </c>
      <c r="E715" s="39">
        <v>22</v>
      </c>
      <c r="F715" s="39">
        <v>29.6</v>
      </c>
      <c r="G715" s="39">
        <v>0.439</v>
      </c>
      <c r="H715" s="39">
        <v>40</v>
      </c>
      <c r="I715" s="39">
        <v>0</v>
      </c>
      <c r="L715" s="39">
        <v>10</v>
      </c>
      <c r="M715" s="39">
        <v>75</v>
      </c>
      <c r="N715" s="39">
        <v>82</v>
      </c>
      <c r="O715" s="39">
        <v>0</v>
      </c>
      <c r="P715" s="39">
        <v>0</v>
      </c>
      <c r="Q715" s="39">
        <v>33.299999999999997</v>
      </c>
      <c r="R715" s="39">
        <v>0.26300000000000001</v>
      </c>
      <c r="S715" s="39">
        <v>38</v>
      </c>
      <c r="T715" s="66">
        <v>0</v>
      </c>
      <c r="U715" s="67">
        <v>1</v>
      </c>
      <c r="V715" s="68">
        <f t="shared" si="145"/>
        <v>1</v>
      </c>
      <c r="W715" s="39">
        <f t="shared" si="146"/>
        <v>0</v>
      </c>
      <c r="X715" s="39">
        <f t="shared" si="147"/>
        <v>0.13881312989724467</v>
      </c>
      <c r="Y715" s="66">
        <f t="shared" si="148"/>
        <v>0.13881312989724467</v>
      </c>
      <c r="Z715" s="68">
        <f t="shared" si="149"/>
        <v>0.8611868701027553</v>
      </c>
      <c r="AA715" s="66">
        <f t="shared" si="150"/>
        <v>-0.14944375965697235</v>
      </c>
      <c r="AB715" s="68">
        <f t="shared" si="151"/>
        <v>100</v>
      </c>
      <c r="AC715" s="39">
        <f t="shared" si="152"/>
        <v>0.16118816335493102</v>
      </c>
      <c r="BA715" s="39">
        <v>0.83337307363875612</v>
      </c>
      <c r="BB715" s="39">
        <v>0</v>
      </c>
      <c r="BC715" s="39">
        <v>1</v>
      </c>
      <c r="BD715" s="39">
        <f t="shared" si="156"/>
        <v>492</v>
      </c>
      <c r="BE715" s="39">
        <f t="shared" si="157"/>
        <v>219</v>
      </c>
      <c r="BF715" s="39">
        <f t="shared" si="153"/>
        <v>1.6000000000000014E-2</v>
      </c>
      <c r="BG715" s="39">
        <f t="shared" si="154"/>
        <v>0.18283582089552242</v>
      </c>
      <c r="BH715" s="39">
        <f t="shared" si="155"/>
        <v>3.6567164179104514E-4</v>
      </c>
    </row>
    <row r="716" spans="1:60">
      <c r="A716" s="39">
        <v>10</v>
      </c>
      <c r="B716" s="39">
        <v>129</v>
      </c>
      <c r="C716" s="39">
        <v>62</v>
      </c>
      <c r="D716" s="39">
        <v>36</v>
      </c>
      <c r="E716" s="39">
        <v>0</v>
      </c>
      <c r="F716" s="39">
        <v>41.2</v>
      </c>
      <c r="G716" s="39">
        <v>0.441</v>
      </c>
      <c r="H716" s="39">
        <v>38</v>
      </c>
      <c r="I716" s="39">
        <v>1</v>
      </c>
      <c r="L716" s="39">
        <v>10</v>
      </c>
      <c r="M716" s="39">
        <v>90</v>
      </c>
      <c r="N716" s="39">
        <v>85</v>
      </c>
      <c r="O716" s="39">
        <v>32</v>
      </c>
      <c r="P716" s="39">
        <v>0</v>
      </c>
      <c r="Q716" s="39">
        <v>34.9</v>
      </c>
      <c r="R716" s="39">
        <v>0.82499999999999996</v>
      </c>
      <c r="S716" s="39">
        <v>56</v>
      </c>
      <c r="T716" s="66">
        <v>1</v>
      </c>
      <c r="U716" s="67">
        <v>0</v>
      </c>
      <c r="V716" s="68">
        <f t="shared" si="145"/>
        <v>1</v>
      </c>
      <c r="W716" s="39">
        <f t="shared" si="146"/>
        <v>1</v>
      </c>
      <c r="X716" s="39">
        <f t="shared" si="147"/>
        <v>0.40722421593940095</v>
      </c>
      <c r="Y716" s="66">
        <f t="shared" si="148"/>
        <v>0.40722421593940095</v>
      </c>
      <c r="Z716" s="68">
        <f t="shared" si="149"/>
        <v>0.59277578406059905</v>
      </c>
      <c r="AA716" s="66">
        <f t="shared" si="150"/>
        <v>-0.89839134611474403</v>
      </c>
      <c r="AB716" s="68">
        <f t="shared" si="151"/>
        <v>0</v>
      </c>
      <c r="AC716" s="39">
        <f t="shared" si="152"/>
        <v>1.4556496417904823</v>
      </c>
      <c r="BA716" s="39">
        <v>0.83519723520362721</v>
      </c>
      <c r="BB716" s="39">
        <v>1</v>
      </c>
      <c r="BC716" s="39">
        <v>0</v>
      </c>
      <c r="BD716" s="39">
        <f t="shared" si="156"/>
        <v>493</v>
      </c>
      <c r="BE716" s="39">
        <f t="shared" si="157"/>
        <v>219</v>
      </c>
      <c r="BF716" s="39">
        <f t="shared" si="153"/>
        <v>1.4000000000000012E-2</v>
      </c>
      <c r="BG716" s="39">
        <f t="shared" si="154"/>
        <v>0.18283582089552242</v>
      </c>
      <c r="BH716" s="39">
        <f t="shared" si="155"/>
        <v>0</v>
      </c>
    </row>
    <row r="717" spans="1:60">
      <c r="A717" s="39">
        <v>0</v>
      </c>
      <c r="B717" s="39">
        <v>134</v>
      </c>
      <c r="C717" s="39">
        <v>58</v>
      </c>
      <c r="D717" s="39">
        <v>20</v>
      </c>
      <c r="E717" s="39">
        <v>291</v>
      </c>
      <c r="F717" s="39">
        <v>26.4</v>
      </c>
      <c r="G717" s="39">
        <v>0.35199999999999998</v>
      </c>
      <c r="H717" s="39">
        <v>21</v>
      </c>
      <c r="I717" s="39">
        <v>0</v>
      </c>
      <c r="L717" s="39">
        <v>10</v>
      </c>
      <c r="M717" s="39">
        <v>92</v>
      </c>
      <c r="N717" s="39">
        <v>62</v>
      </c>
      <c r="O717" s="39">
        <v>0</v>
      </c>
      <c r="P717" s="39">
        <v>0</v>
      </c>
      <c r="Q717" s="39">
        <v>25.9</v>
      </c>
      <c r="R717" s="39">
        <v>0.16700000000000001</v>
      </c>
      <c r="S717" s="39">
        <v>31</v>
      </c>
      <c r="T717" s="66">
        <v>0</v>
      </c>
      <c r="U717" s="67">
        <v>1</v>
      </c>
      <c r="V717" s="68">
        <f t="shared" si="145"/>
        <v>1</v>
      </c>
      <c r="W717" s="39">
        <f t="shared" si="146"/>
        <v>0</v>
      </c>
      <c r="X717" s="39">
        <f t="shared" si="147"/>
        <v>0.13942232291861675</v>
      </c>
      <c r="Y717" s="66">
        <f t="shared" si="148"/>
        <v>0.13942232291861675</v>
      </c>
      <c r="Z717" s="68">
        <f t="shared" si="149"/>
        <v>0.86057767708138322</v>
      </c>
      <c r="AA717" s="66">
        <f t="shared" si="150"/>
        <v>-0.15015139769933949</v>
      </c>
      <c r="AB717" s="68">
        <f t="shared" si="151"/>
        <v>100</v>
      </c>
      <c r="AC717" s="39">
        <f t="shared" si="152"/>
        <v>0.16201015507567232</v>
      </c>
      <c r="BA717" s="39">
        <v>0.83605722667200233</v>
      </c>
      <c r="BB717" s="39">
        <v>0</v>
      </c>
      <c r="BC717" s="39">
        <v>1</v>
      </c>
      <c r="BD717" s="39">
        <f t="shared" si="156"/>
        <v>493</v>
      </c>
      <c r="BE717" s="39">
        <f t="shared" si="157"/>
        <v>220</v>
      </c>
      <c r="BF717" s="39">
        <f t="shared" si="153"/>
        <v>1.4000000000000012E-2</v>
      </c>
      <c r="BG717" s="39">
        <f t="shared" si="154"/>
        <v>0.17910447761194026</v>
      </c>
      <c r="BH717" s="39">
        <f t="shared" si="155"/>
        <v>0</v>
      </c>
    </row>
    <row r="718" spans="1:60">
      <c r="A718" s="39">
        <v>3</v>
      </c>
      <c r="B718" s="39">
        <v>102</v>
      </c>
      <c r="C718" s="39">
        <v>74</v>
      </c>
      <c r="D718" s="39">
        <v>0</v>
      </c>
      <c r="E718" s="39">
        <v>0</v>
      </c>
      <c r="F718" s="39">
        <v>29.5</v>
      </c>
      <c r="G718" s="39">
        <v>0.121</v>
      </c>
      <c r="H718" s="39">
        <v>32</v>
      </c>
      <c r="I718" s="39">
        <v>0</v>
      </c>
      <c r="L718" s="39">
        <v>10</v>
      </c>
      <c r="M718" s="39">
        <v>94</v>
      </c>
      <c r="N718" s="39">
        <v>72</v>
      </c>
      <c r="O718" s="39">
        <v>18</v>
      </c>
      <c r="P718" s="39">
        <v>0</v>
      </c>
      <c r="Q718" s="39">
        <v>23.1</v>
      </c>
      <c r="R718" s="39">
        <v>0.59499999999999997</v>
      </c>
      <c r="S718" s="39">
        <v>56</v>
      </c>
      <c r="T718" s="66">
        <v>0</v>
      </c>
      <c r="U718" s="67">
        <v>1</v>
      </c>
      <c r="V718" s="68">
        <f t="shared" si="145"/>
        <v>1</v>
      </c>
      <c r="W718" s="39">
        <f t="shared" si="146"/>
        <v>0</v>
      </c>
      <c r="X718" s="39">
        <f t="shared" si="147"/>
        <v>0.20644585317507383</v>
      </c>
      <c r="Y718" s="66">
        <f t="shared" si="148"/>
        <v>0.20644585317507383</v>
      </c>
      <c r="Z718" s="68">
        <f t="shared" si="149"/>
        <v>0.7935541468249262</v>
      </c>
      <c r="AA718" s="66">
        <f t="shared" si="150"/>
        <v>-0.23123350337915699</v>
      </c>
      <c r="AB718" s="68">
        <f t="shared" si="151"/>
        <v>100</v>
      </c>
      <c r="AC718" s="39">
        <f t="shared" si="152"/>
        <v>0.26015345518775279</v>
      </c>
      <c r="BA718" s="39">
        <v>0.83711495089702526</v>
      </c>
      <c r="BB718" s="39">
        <v>0</v>
      </c>
      <c r="BC718" s="39">
        <v>1</v>
      </c>
      <c r="BD718" s="39">
        <f t="shared" si="156"/>
        <v>493</v>
      </c>
      <c r="BE718" s="39">
        <f t="shared" si="157"/>
        <v>221</v>
      </c>
      <c r="BF718" s="39">
        <f t="shared" si="153"/>
        <v>1.4000000000000012E-2</v>
      </c>
      <c r="BG718" s="39">
        <f t="shared" si="154"/>
        <v>0.17537313432835822</v>
      </c>
      <c r="BH718" s="39">
        <f t="shared" si="155"/>
        <v>0</v>
      </c>
    </row>
    <row r="719" spans="1:60">
      <c r="A719" s="39">
        <v>7</v>
      </c>
      <c r="B719" s="39">
        <v>187</v>
      </c>
      <c r="C719" s="39">
        <v>50</v>
      </c>
      <c r="D719" s="39">
        <v>33</v>
      </c>
      <c r="E719" s="39">
        <v>392</v>
      </c>
      <c r="F719" s="39">
        <v>33.9</v>
      </c>
      <c r="G719" s="39">
        <v>0.82599999999999996</v>
      </c>
      <c r="H719" s="39">
        <v>34</v>
      </c>
      <c r="I719" s="39">
        <v>1</v>
      </c>
      <c r="L719" s="39">
        <v>10</v>
      </c>
      <c r="M719" s="39">
        <v>101</v>
      </c>
      <c r="N719" s="39">
        <v>76</v>
      </c>
      <c r="O719" s="39">
        <v>48</v>
      </c>
      <c r="P719" s="39">
        <v>180</v>
      </c>
      <c r="Q719" s="39">
        <v>32.9</v>
      </c>
      <c r="R719" s="39">
        <v>0.17100000000000001</v>
      </c>
      <c r="S719" s="39">
        <v>63</v>
      </c>
      <c r="T719" s="66">
        <v>0</v>
      </c>
      <c r="U719" s="67">
        <v>1</v>
      </c>
      <c r="V719" s="68">
        <f t="shared" si="145"/>
        <v>1</v>
      </c>
      <c r="W719" s="39">
        <f t="shared" si="146"/>
        <v>0</v>
      </c>
      <c r="X719" s="39">
        <f t="shared" si="147"/>
        <v>0.31711535397088764</v>
      </c>
      <c r="Y719" s="66">
        <f t="shared" si="148"/>
        <v>0.31711535397088764</v>
      </c>
      <c r="Z719" s="68">
        <f t="shared" si="149"/>
        <v>0.68288464602911236</v>
      </c>
      <c r="AA719" s="66">
        <f t="shared" si="150"/>
        <v>-0.38142932675135882</v>
      </c>
      <c r="AB719" s="68">
        <f t="shared" si="151"/>
        <v>100</v>
      </c>
      <c r="AC719" s="39">
        <f t="shared" si="152"/>
        <v>0.46437616633332324</v>
      </c>
      <c r="BA719" s="39">
        <v>0.83850060649590241</v>
      </c>
      <c r="BB719" s="39">
        <v>0</v>
      </c>
      <c r="BC719" s="39">
        <v>1</v>
      </c>
      <c r="BD719" s="39">
        <f t="shared" si="156"/>
        <v>493</v>
      </c>
      <c r="BE719" s="39">
        <f t="shared" si="157"/>
        <v>222</v>
      </c>
      <c r="BF719" s="39">
        <f t="shared" si="153"/>
        <v>1.4000000000000012E-2</v>
      </c>
      <c r="BG719" s="39">
        <f t="shared" si="154"/>
        <v>0.17164179104477617</v>
      </c>
      <c r="BH719" s="39">
        <f t="shared" si="155"/>
        <v>3.4328358208955267E-4</v>
      </c>
    </row>
    <row r="720" spans="1:60">
      <c r="A720" s="39">
        <v>3</v>
      </c>
      <c r="B720" s="39">
        <v>173</v>
      </c>
      <c r="C720" s="39">
        <v>78</v>
      </c>
      <c r="D720" s="39">
        <v>39</v>
      </c>
      <c r="E720" s="39">
        <v>185</v>
      </c>
      <c r="F720" s="39">
        <v>33.799999999999997</v>
      </c>
      <c r="G720" s="39">
        <v>0.97</v>
      </c>
      <c r="H720" s="39">
        <v>31</v>
      </c>
      <c r="I720" s="39">
        <v>1</v>
      </c>
      <c r="L720" s="39">
        <v>10</v>
      </c>
      <c r="M720" s="39">
        <v>101</v>
      </c>
      <c r="N720" s="39">
        <v>86</v>
      </c>
      <c r="O720" s="39">
        <v>37</v>
      </c>
      <c r="P720" s="39">
        <v>0</v>
      </c>
      <c r="Q720" s="39">
        <v>45.6</v>
      </c>
      <c r="R720" s="39">
        <v>1.1359999999999999</v>
      </c>
      <c r="S720" s="39">
        <v>38</v>
      </c>
      <c r="T720" s="66">
        <v>1</v>
      </c>
      <c r="U720" s="67">
        <v>0</v>
      </c>
      <c r="V720" s="68">
        <f t="shared" si="145"/>
        <v>1</v>
      </c>
      <c r="W720" s="39">
        <f t="shared" si="146"/>
        <v>1</v>
      </c>
      <c r="X720" s="39">
        <f t="shared" si="147"/>
        <v>0.72854579580855183</v>
      </c>
      <c r="Y720" s="66">
        <f t="shared" si="148"/>
        <v>0.72854579580855183</v>
      </c>
      <c r="Z720" s="68">
        <f t="shared" si="149"/>
        <v>0.27145420419144817</v>
      </c>
      <c r="AA720" s="66">
        <f t="shared" si="150"/>
        <v>-0.31670479216749847</v>
      </c>
      <c r="AB720" s="68">
        <f t="shared" si="151"/>
        <v>100</v>
      </c>
      <c r="AC720" s="39">
        <f t="shared" si="152"/>
        <v>0.37259731063327861</v>
      </c>
      <c r="BA720" s="39">
        <v>0.83854908766564784</v>
      </c>
      <c r="BB720" s="39">
        <v>1</v>
      </c>
      <c r="BC720" s="39">
        <v>0</v>
      </c>
      <c r="BD720" s="39">
        <f t="shared" si="156"/>
        <v>494</v>
      </c>
      <c r="BE720" s="39">
        <f t="shared" si="157"/>
        <v>222</v>
      </c>
      <c r="BF720" s="39">
        <f t="shared" si="153"/>
        <v>1.2000000000000011E-2</v>
      </c>
      <c r="BG720" s="39">
        <f t="shared" si="154"/>
        <v>0.17164179104477617</v>
      </c>
      <c r="BH720" s="39">
        <f t="shared" si="155"/>
        <v>0</v>
      </c>
    </row>
    <row r="721" spans="1:60">
      <c r="A721" s="39">
        <v>10</v>
      </c>
      <c r="B721" s="39">
        <v>94</v>
      </c>
      <c r="C721" s="39">
        <v>72</v>
      </c>
      <c r="D721" s="39">
        <v>18</v>
      </c>
      <c r="E721" s="39">
        <v>0</v>
      </c>
      <c r="F721" s="39">
        <v>23.1</v>
      </c>
      <c r="G721" s="39">
        <v>0.59499999999999997</v>
      </c>
      <c r="H721" s="39">
        <v>56</v>
      </c>
      <c r="I721" s="39">
        <v>0</v>
      </c>
      <c r="L721" s="39">
        <v>10</v>
      </c>
      <c r="M721" s="39">
        <v>108</v>
      </c>
      <c r="N721" s="39">
        <v>66</v>
      </c>
      <c r="O721" s="39">
        <v>0</v>
      </c>
      <c r="P721" s="39">
        <v>0</v>
      </c>
      <c r="Q721" s="39">
        <v>32.4</v>
      </c>
      <c r="R721" s="39">
        <v>0.27200000000000002</v>
      </c>
      <c r="S721" s="39">
        <v>42</v>
      </c>
      <c r="T721" s="66">
        <v>1</v>
      </c>
      <c r="U721" s="67">
        <v>0</v>
      </c>
      <c r="V721" s="68">
        <f t="shared" si="145"/>
        <v>1</v>
      </c>
      <c r="W721" s="39">
        <f t="shared" si="146"/>
        <v>1</v>
      </c>
      <c r="X721" s="39">
        <f t="shared" si="147"/>
        <v>0.38584780122312667</v>
      </c>
      <c r="Y721" s="66">
        <f t="shared" si="148"/>
        <v>0.38584780122312667</v>
      </c>
      <c r="Z721" s="68">
        <f t="shared" si="149"/>
        <v>0.61415219877687333</v>
      </c>
      <c r="AA721" s="66">
        <f t="shared" si="150"/>
        <v>-0.95231228462235873</v>
      </c>
      <c r="AB721" s="68">
        <f t="shared" si="151"/>
        <v>0</v>
      </c>
      <c r="AC721" s="39">
        <f t="shared" si="152"/>
        <v>1.5916954737853324</v>
      </c>
      <c r="BA721" s="39">
        <v>0.83968881788956318</v>
      </c>
      <c r="BB721" s="39">
        <v>0</v>
      </c>
      <c r="BC721" s="39">
        <v>1</v>
      </c>
      <c r="BD721" s="39">
        <f t="shared" si="156"/>
        <v>494</v>
      </c>
      <c r="BE721" s="39">
        <f t="shared" si="157"/>
        <v>223</v>
      </c>
      <c r="BF721" s="39">
        <f t="shared" si="153"/>
        <v>1.2000000000000011E-2</v>
      </c>
      <c r="BG721" s="39">
        <f t="shared" si="154"/>
        <v>0.16791044776119401</v>
      </c>
      <c r="BH721" s="39">
        <f t="shared" si="155"/>
        <v>0</v>
      </c>
    </row>
    <row r="722" spans="1:60">
      <c r="A722" s="39">
        <v>1</v>
      </c>
      <c r="B722" s="39">
        <v>108</v>
      </c>
      <c r="C722" s="39">
        <v>60</v>
      </c>
      <c r="D722" s="39">
        <v>46</v>
      </c>
      <c r="E722" s="39">
        <v>178</v>
      </c>
      <c r="F722" s="39">
        <v>35.5</v>
      </c>
      <c r="G722" s="39">
        <v>0.41499999999999998</v>
      </c>
      <c r="H722" s="39">
        <v>24</v>
      </c>
      <c r="I722" s="39">
        <v>0</v>
      </c>
      <c r="L722" s="39">
        <v>10</v>
      </c>
      <c r="M722" s="39">
        <v>111</v>
      </c>
      <c r="N722" s="39">
        <v>70</v>
      </c>
      <c r="O722" s="39">
        <v>27</v>
      </c>
      <c r="P722" s="39">
        <v>0</v>
      </c>
      <c r="Q722" s="39">
        <v>27.5</v>
      </c>
      <c r="R722" s="39">
        <v>0.14099999999999999</v>
      </c>
      <c r="S722" s="39">
        <v>40</v>
      </c>
      <c r="T722" s="66">
        <v>1</v>
      </c>
      <c r="U722" s="67">
        <v>0</v>
      </c>
      <c r="V722" s="68">
        <f t="shared" si="145"/>
        <v>1</v>
      </c>
      <c r="W722" s="39">
        <f t="shared" si="146"/>
        <v>1</v>
      </c>
      <c r="X722" s="39">
        <f t="shared" si="147"/>
        <v>0.27113531212840558</v>
      </c>
      <c r="Y722" s="66">
        <f t="shared" si="148"/>
        <v>0.27113531212840558</v>
      </c>
      <c r="Z722" s="68">
        <f t="shared" si="149"/>
        <v>0.72886468787159442</v>
      </c>
      <c r="AA722" s="66">
        <f t="shared" si="150"/>
        <v>-1.3051372759676878</v>
      </c>
      <c r="AB722" s="68">
        <f t="shared" si="151"/>
        <v>0</v>
      </c>
      <c r="AC722" s="39">
        <f t="shared" si="152"/>
        <v>2.6881953595421582</v>
      </c>
      <c r="BA722" s="39">
        <v>0.84448991782935012</v>
      </c>
      <c r="BB722" s="39">
        <v>0</v>
      </c>
      <c r="BC722" s="39">
        <v>1</v>
      </c>
      <c r="BD722" s="39">
        <f t="shared" si="156"/>
        <v>494</v>
      </c>
      <c r="BE722" s="39">
        <f t="shared" si="157"/>
        <v>224</v>
      </c>
      <c r="BF722" s="39">
        <f t="shared" si="153"/>
        <v>1.2000000000000011E-2</v>
      </c>
      <c r="BG722" s="39">
        <f t="shared" si="154"/>
        <v>0.16417910447761197</v>
      </c>
      <c r="BH722" s="39">
        <f t="shared" si="155"/>
        <v>0</v>
      </c>
    </row>
    <row r="723" spans="1:60">
      <c r="A723" s="39">
        <v>5</v>
      </c>
      <c r="B723" s="39">
        <v>97</v>
      </c>
      <c r="C723" s="39">
        <v>76</v>
      </c>
      <c r="D723" s="39">
        <v>27</v>
      </c>
      <c r="E723" s="39">
        <v>0</v>
      </c>
      <c r="F723" s="39">
        <v>35.6</v>
      </c>
      <c r="G723" s="39">
        <v>0.378</v>
      </c>
      <c r="H723" s="39">
        <v>52</v>
      </c>
      <c r="I723" s="39">
        <v>1</v>
      </c>
      <c r="L723" s="39">
        <v>10</v>
      </c>
      <c r="M723" s="39">
        <v>115</v>
      </c>
      <c r="N723" s="39">
        <v>0</v>
      </c>
      <c r="O723" s="39">
        <v>0</v>
      </c>
      <c r="P723" s="39">
        <v>0</v>
      </c>
      <c r="Q723" s="39">
        <v>0</v>
      </c>
      <c r="R723" s="39">
        <v>0.26100000000000001</v>
      </c>
      <c r="S723" s="39">
        <v>30</v>
      </c>
      <c r="T723" s="66">
        <v>1</v>
      </c>
      <c r="U723" s="67">
        <v>0</v>
      </c>
      <c r="V723" s="68">
        <f t="shared" si="145"/>
        <v>1</v>
      </c>
      <c r="W723" s="39">
        <f t="shared" si="146"/>
        <v>1</v>
      </c>
      <c r="X723" s="39">
        <f t="shared" si="147"/>
        <v>8.0447366247879862E-2</v>
      </c>
      <c r="Y723" s="66">
        <f t="shared" si="148"/>
        <v>8.0447366247879862E-2</v>
      </c>
      <c r="Z723" s="68">
        <f t="shared" si="149"/>
        <v>0.91955263375212015</v>
      </c>
      <c r="AA723" s="66">
        <f t="shared" si="150"/>
        <v>-2.5201521438312855</v>
      </c>
      <c r="AB723" s="68">
        <f t="shared" si="151"/>
        <v>0</v>
      </c>
      <c r="AC723" s="39">
        <f t="shared" si="152"/>
        <v>11.430487741745733</v>
      </c>
      <c r="BA723" s="39">
        <v>0.84602316939645761</v>
      </c>
      <c r="BB723" s="39">
        <v>0</v>
      </c>
      <c r="BC723" s="39">
        <v>1</v>
      </c>
      <c r="BD723" s="39">
        <f t="shared" si="156"/>
        <v>494</v>
      </c>
      <c r="BE723" s="39">
        <f t="shared" si="157"/>
        <v>225</v>
      </c>
      <c r="BF723" s="39">
        <f t="shared" si="153"/>
        <v>1.2000000000000011E-2</v>
      </c>
      <c r="BG723" s="39">
        <f t="shared" si="154"/>
        <v>0.16044776119402981</v>
      </c>
      <c r="BH723" s="39">
        <f t="shared" si="155"/>
        <v>0</v>
      </c>
    </row>
    <row r="724" spans="1:60">
      <c r="A724" s="39">
        <v>4</v>
      </c>
      <c r="B724" s="39">
        <v>83</v>
      </c>
      <c r="C724" s="39">
        <v>86</v>
      </c>
      <c r="D724" s="39">
        <v>19</v>
      </c>
      <c r="E724" s="39">
        <v>0</v>
      </c>
      <c r="F724" s="39">
        <v>29.3</v>
      </c>
      <c r="G724" s="39">
        <v>0.317</v>
      </c>
      <c r="H724" s="39">
        <v>34</v>
      </c>
      <c r="I724" s="39">
        <v>0</v>
      </c>
      <c r="L724" s="39">
        <v>10</v>
      </c>
      <c r="M724" s="39">
        <v>115</v>
      </c>
      <c r="N724" s="39">
        <v>0</v>
      </c>
      <c r="O724" s="39">
        <v>0</v>
      </c>
      <c r="P724" s="39">
        <v>0</v>
      </c>
      <c r="Q724" s="39">
        <v>35.299999999999997</v>
      </c>
      <c r="R724" s="39">
        <v>0.13400000000000001</v>
      </c>
      <c r="S724" s="39">
        <v>29</v>
      </c>
      <c r="T724" s="66">
        <v>0</v>
      </c>
      <c r="U724" s="67">
        <v>1</v>
      </c>
      <c r="V724" s="68">
        <f t="shared" si="145"/>
        <v>1</v>
      </c>
      <c r="W724" s="39">
        <f t="shared" si="146"/>
        <v>0</v>
      </c>
      <c r="X724" s="39">
        <f t="shared" si="147"/>
        <v>0.64456957790791281</v>
      </c>
      <c r="Y724" s="66">
        <f t="shared" si="148"/>
        <v>0.64456957790791281</v>
      </c>
      <c r="Z724" s="68">
        <f t="shared" si="149"/>
        <v>0.35543042209208719</v>
      </c>
      <c r="AA724" s="66">
        <f t="shared" si="150"/>
        <v>-1.0344257673412083</v>
      </c>
      <c r="AB724" s="68">
        <f t="shared" si="151"/>
        <v>0</v>
      </c>
      <c r="AC724" s="39">
        <f t="shared" si="152"/>
        <v>1.8134901737277671</v>
      </c>
      <c r="BA724" s="39">
        <v>0.84751308765471312</v>
      </c>
      <c r="BB724" s="39">
        <v>0</v>
      </c>
      <c r="BC724" s="39">
        <v>1</v>
      </c>
      <c r="BD724" s="39">
        <f t="shared" si="156"/>
        <v>494</v>
      </c>
      <c r="BE724" s="39">
        <f t="shared" si="157"/>
        <v>226</v>
      </c>
      <c r="BF724" s="39">
        <f t="shared" si="153"/>
        <v>1.2000000000000011E-2</v>
      </c>
      <c r="BG724" s="39">
        <f t="shared" si="154"/>
        <v>0.15671641791044777</v>
      </c>
      <c r="BH724" s="39">
        <f t="shared" si="155"/>
        <v>0</v>
      </c>
    </row>
    <row r="725" spans="1:60">
      <c r="A725" s="39">
        <v>1</v>
      </c>
      <c r="B725" s="39">
        <v>114</v>
      </c>
      <c r="C725" s="39">
        <v>66</v>
      </c>
      <c r="D725" s="39">
        <v>36</v>
      </c>
      <c r="E725" s="39">
        <v>200</v>
      </c>
      <c r="F725" s="39">
        <v>38.1</v>
      </c>
      <c r="G725" s="39">
        <v>0.28899999999999998</v>
      </c>
      <c r="H725" s="39">
        <v>21</v>
      </c>
      <c r="I725" s="39">
        <v>0</v>
      </c>
      <c r="L725" s="39">
        <v>10</v>
      </c>
      <c r="M725" s="39">
        <v>115</v>
      </c>
      <c r="N725" s="39">
        <v>98</v>
      </c>
      <c r="O725" s="39">
        <v>0</v>
      </c>
      <c r="P725" s="39">
        <v>0</v>
      </c>
      <c r="Q725" s="39">
        <v>24</v>
      </c>
      <c r="R725" s="39">
        <v>1.022</v>
      </c>
      <c r="S725" s="39">
        <v>34</v>
      </c>
      <c r="T725" s="66">
        <v>0</v>
      </c>
      <c r="U725" s="67">
        <v>1</v>
      </c>
      <c r="V725" s="68">
        <f t="shared" si="145"/>
        <v>1</v>
      </c>
      <c r="W725" s="39">
        <f t="shared" si="146"/>
        <v>0</v>
      </c>
      <c r="X725" s="39">
        <f t="shared" si="147"/>
        <v>0.30838793837103368</v>
      </c>
      <c r="Y725" s="66">
        <f t="shared" si="148"/>
        <v>0.30838793837103368</v>
      </c>
      <c r="Z725" s="68">
        <f t="shared" si="149"/>
        <v>0.69161206162896627</v>
      </c>
      <c r="AA725" s="66">
        <f t="shared" si="150"/>
        <v>-0.36873008514438826</v>
      </c>
      <c r="AB725" s="68">
        <f t="shared" si="151"/>
        <v>100</v>
      </c>
      <c r="AC725" s="39">
        <f t="shared" si="152"/>
        <v>0.44589728184422067</v>
      </c>
      <c r="BA725" s="39">
        <v>0.84848822579412719</v>
      </c>
      <c r="BB725" s="39">
        <v>0</v>
      </c>
      <c r="BC725" s="39">
        <v>1</v>
      </c>
      <c r="BD725" s="39">
        <f t="shared" si="156"/>
        <v>494</v>
      </c>
      <c r="BE725" s="39">
        <f t="shared" si="157"/>
        <v>227</v>
      </c>
      <c r="BF725" s="39">
        <f t="shared" si="153"/>
        <v>1.2000000000000011E-2</v>
      </c>
      <c r="BG725" s="39">
        <f t="shared" si="154"/>
        <v>0.15298507462686572</v>
      </c>
      <c r="BH725" s="39">
        <f t="shared" si="155"/>
        <v>0</v>
      </c>
    </row>
    <row r="726" spans="1:60">
      <c r="A726" s="39">
        <v>1</v>
      </c>
      <c r="B726" s="39">
        <v>149</v>
      </c>
      <c r="C726" s="39">
        <v>68</v>
      </c>
      <c r="D726" s="39">
        <v>29</v>
      </c>
      <c r="E726" s="39">
        <v>127</v>
      </c>
      <c r="F726" s="39">
        <v>29.3</v>
      </c>
      <c r="G726" s="39">
        <v>0.34899999999999998</v>
      </c>
      <c r="H726" s="39">
        <v>42</v>
      </c>
      <c r="I726" s="39">
        <v>1</v>
      </c>
      <c r="L726" s="39">
        <v>10</v>
      </c>
      <c r="M726" s="39">
        <v>122</v>
      </c>
      <c r="N726" s="39">
        <v>68</v>
      </c>
      <c r="O726" s="39">
        <v>0</v>
      </c>
      <c r="P726" s="39">
        <v>0</v>
      </c>
      <c r="Q726" s="39">
        <v>31.2</v>
      </c>
      <c r="R726" s="39">
        <v>0.25800000000000001</v>
      </c>
      <c r="S726" s="39">
        <v>41</v>
      </c>
      <c r="T726" s="66">
        <v>0</v>
      </c>
      <c r="U726" s="67">
        <v>1</v>
      </c>
      <c r="V726" s="68">
        <f t="shared" si="145"/>
        <v>1</v>
      </c>
      <c r="W726" s="39">
        <f t="shared" si="146"/>
        <v>0</v>
      </c>
      <c r="X726" s="39">
        <f t="shared" si="147"/>
        <v>0.46634059528004934</v>
      </c>
      <c r="Y726" s="66">
        <f t="shared" si="148"/>
        <v>0.46634059528004934</v>
      </c>
      <c r="Z726" s="68">
        <f t="shared" si="149"/>
        <v>0.53365940471995066</v>
      </c>
      <c r="AA726" s="66">
        <f t="shared" si="150"/>
        <v>-0.62799746239143106</v>
      </c>
      <c r="AB726" s="68">
        <f t="shared" si="151"/>
        <v>100</v>
      </c>
      <c r="AC726" s="39">
        <f t="shared" si="152"/>
        <v>0.87385435570984016</v>
      </c>
      <c r="BA726" s="39">
        <v>0.85056110870864443</v>
      </c>
      <c r="BB726" s="39">
        <v>0</v>
      </c>
      <c r="BC726" s="39">
        <v>1</v>
      </c>
      <c r="BD726" s="39">
        <f t="shared" si="156"/>
        <v>494</v>
      </c>
      <c r="BE726" s="39">
        <f t="shared" si="157"/>
        <v>228</v>
      </c>
      <c r="BF726" s="39">
        <f t="shared" si="153"/>
        <v>1.2000000000000011E-2</v>
      </c>
      <c r="BG726" s="39">
        <f t="shared" si="154"/>
        <v>0.14925373134328357</v>
      </c>
      <c r="BH726" s="39">
        <f t="shared" si="155"/>
        <v>0</v>
      </c>
    </row>
    <row r="727" spans="1:60">
      <c r="A727" s="39">
        <v>5</v>
      </c>
      <c r="B727" s="39">
        <v>117</v>
      </c>
      <c r="C727" s="39">
        <v>86</v>
      </c>
      <c r="D727" s="39">
        <v>30</v>
      </c>
      <c r="E727" s="39">
        <v>105</v>
      </c>
      <c r="F727" s="39">
        <v>39.1</v>
      </c>
      <c r="G727" s="39">
        <v>0.251</v>
      </c>
      <c r="H727" s="39">
        <v>42</v>
      </c>
      <c r="I727" s="39">
        <v>0</v>
      </c>
      <c r="L727" s="39">
        <v>10</v>
      </c>
      <c r="M727" s="39">
        <v>122</v>
      </c>
      <c r="N727" s="39">
        <v>78</v>
      </c>
      <c r="O727" s="39">
        <v>31</v>
      </c>
      <c r="P727" s="39">
        <v>0</v>
      </c>
      <c r="Q727" s="39">
        <v>27.6</v>
      </c>
      <c r="R727" s="39">
        <v>0.51200000000000001</v>
      </c>
      <c r="S727" s="39">
        <v>45</v>
      </c>
      <c r="T727" s="66">
        <v>0</v>
      </c>
      <c r="U727" s="67">
        <v>1</v>
      </c>
      <c r="V727" s="68">
        <f t="shared" si="145"/>
        <v>1</v>
      </c>
      <c r="W727" s="39">
        <f t="shared" si="146"/>
        <v>0</v>
      </c>
      <c r="X727" s="39">
        <f t="shared" si="147"/>
        <v>0.43242083923218549</v>
      </c>
      <c r="Y727" s="66">
        <f t="shared" si="148"/>
        <v>0.43242083923218549</v>
      </c>
      <c r="Z727" s="68">
        <f t="shared" si="149"/>
        <v>0.56757916076781445</v>
      </c>
      <c r="AA727" s="66">
        <f t="shared" si="150"/>
        <v>-0.56637504901469105</v>
      </c>
      <c r="AB727" s="68">
        <f t="shared" si="151"/>
        <v>100</v>
      </c>
      <c r="AC727" s="39">
        <f t="shared" si="152"/>
        <v>0.76186877377106599</v>
      </c>
      <c r="BA727" s="39">
        <v>0.8585564292770449</v>
      </c>
      <c r="BB727" s="39">
        <v>0</v>
      </c>
      <c r="BC727" s="39">
        <v>1</v>
      </c>
      <c r="BD727" s="39">
        <f t="shared" si="156"/>
        <v>494</v>
      </c>
      <c r="BE727" s="39">
        <f t="shared" si="157"/>
        <v>229</v>
      </c>
      <c r="BF727" s="39">
        <f t="shared" si="153"/>
        <v>1.2000000000000011E-2</v>
      </c>
      <c r="BG727" s="39">
        <f t="shared" si="154"/>
        <v>0.14552238805970152</v>
      </c>
      <c r="BH727" s="39">
        <f t="shared" si="155"/>
        <v>0</v>
      </c>
    </row>
    <row r="728" spans="1:60">
      <c r="A728" s="39">
        <v>1</v>
      </c>
      <c r="B728" s="39">
        <v>111</v>
      </c>
      <c r="C728" s="39">
        <v>94</v>
      </c>
      <c r="D728" s="39">
        <v>0</v>
      </c>
      <c r="E728" s="39">
        <v>0</v>
      </c>
      <c r="F728" s="39">
        <v>32.799999999999997</v>
      </c>
      <c r="G728" s="39">
        <v>0.26500000000000001</v>
      </c>
      <c r="H728" s="39">
        <v>45</v>
      </c>
      <c r="I728" s="39">
        <v>0</v>
      </c>
      <c r="L728" s="39">
        <v>10</v>
      </c>
      <c r="M728" s="39">
        <v>125</v>
      </c>
      <c r="N728" s="39">
        <v>70</v>
      </c>
      <c r="O728" s="39">
        <v>26</v>
      </c>
      <c r="P728" s="39">
        <v>115</v>
      </c>
      <c r="Q728" s="39">
        <v>31.1</v>
      </c>
      <c r="R728" s="39">
        <v>0.20499999999999999</v>
      </c>
      <c r="S728" s="39">
        <v>41</v>
      </c>
      <c r="T728" s="66">
        <v>1</v>
      </c>
      <c r="U728" s="67">
        <v>0</v>
      </c>
      <c r="V728" s="68">
        <f t="shared" si="145"/>
        <v>1</v>
      </c>
      <c r="W728" s="39">
        <f t="shared" si="146"/>
        <v>1</v>
      </c>
      <c r="X728" s="39">
        <f t="shared" si="147"/>
        <v>0.44128256843031927</v>
      </c>
      <c r="Y728" s="66">
        <f t="shared" si="148"/>
        <v>0.44128256843031927</v>
      </c>
      <c r="Z728" s="68">
        <f t="shared" si="149"/>
        <v>0.55871743156968079</v>
      </c>
      <c r="AA728" s="66">
        <f t="shared" si="150"/>
        <v>-0.81806986398460435</v>
      </c>
      <c r="AB728" s="68">
        <f t="shared" si="151"/>
        <v>0</v>
      </c>
      <c r="AC728" s="39">
        <f t="shared" si="152"/>
        <v>1.2661216905917849</v>
      </c>
      <c r="BA728" s="39">
        <v>0.85889742859404028</v>
      </c>
      <c r="BB728" s="39">
        <v>0</v>
      </c>
      <c r="BC728" s="39">
        <v>1</v>
      </c>
      <c r="BD728" s="39">
        <f t="shared" si="156"/>
        <v>494</v>
      </c>
      <c r="BE728" s="39">
        <f t="shared" si="157"/>
        <v>230</v>
      </c>
      <c r="BF728" s="39">
        <f t="shared" si="153"/>
        <v>1.2000000000000011E-2</v>
      </c>
      <c r="BG728" s="39">
        <f t="shared" si="154"/>
        <v>0.14179104477611937</v>
      </c>
      <c r="BH728" s="39">
        <f t="shared" si="155"/>
        <v>0</v>
      </c>
    </row>
    <row r="729" spans="1:60">
      <c r="A729" s="39">
        <v>4</v>
      </c>
      <c r="B729" s="39">
        <v>112</v>
      </c>
      <c r="C729" s="39">
        <v>78</v>
      </c>
      <c r="D729" s="39">
        <v>40</v>
      </c>
      <c r="E729" s="39">
        <v>0</v>
      </c>
      <c r="F729" s="39">
        <v>39.4</v>
      </c>
      <c r="G729" s="39">
        <v>0.23599999999999999</v>
      </c>
      <c r="H729" s="39">
        <v>38</v>
      </c>
      <c r="I729" s="39">
        <v>0</v>
      </c>
      <c r="L729" s="39">
        <v>10</v>
      </c>
      <c r="M729" s="39">
        <v>129</v>
      </c>
      <c r="N729" s="39">
        <v>62</v>
      </c>
      <c r="O729" s="39">
        <v>36</v>
      </c>
      <c r="P729" s="39">
        <v>0</v>
      </c>
      <c r="Q729" s="39">
        <v>41.2</v>
      </c>
      <c r="R729" s="39">
        <v>0.441</v>
      </c>
      <c r="S729" s="39">
        <v>38</v>
      </c>
      <c r="T729" s="66">
        <v>1</v>
      </c>
      <c r="U729" s="67">
        <v>0</v>
      </c>
      <c r="V729" s="68">
        <f t="shared" si="145"/>
        <v>1</v>
      </c>
      <c r="W729" s="39">
        <f t="shared" si="146"/>
        <v>1</v>
      </c>
      <c r="X729" s="39">
        <f t="shared" si="147"/>
        <v>0.77534305289439232</v>
      </c>
      <c r="Y729" s="66">
        <f t="shared" si="148"/>
        <v>0.77534305289439232</v>
      </c>
      <c r="Z729" s="68">
        <f t="shared" si="149"/>
        <v>0.22465694710560768</v>
      </c>
      <c r="AA729" s="66">
        <f t="shared" si="150"/>
        <v>-0.25444969867292155</v>
      </c>
      <c r="AB729" s="68">
        <f t="shared" si="151"/>
        <v>100</v>
      </c>
      <c r="AC729" s="39">
        <f t="shared" si="152"/>
        <v>0.28975167349078923</v>
      </c>
      <c r="BA729" s="39">
        <v>0.8614143800430637</v>
      </c>
      <c r="BB729" s="39">
        <v>0</v>
      </c>
      <c r="BC729" s="39">
        <v>1</v>
      </c>
      <c r="BD729" s="39">
        <f t="shared" si="156"/>
        <v>494</v>
      </c>
      <c r="BE729" s="39">
        <f t="shared" si="157"/>
        <v>231</v>
      </c>
      <c r="BF729" s="39">
        <f t="shared" si="153"/>
        <v>1.2000000000000011E-2</v>
      </c>
      <c r="BG729" s="39">
        <f t="shared" si="154"/>
        <v>0.13805970149253732</v>
      </c>
      <c r="BH729" s="39">
        <f t="shared" si="155"/>
        <v>0</v>
      </c>
    </row>
    <row r="730" spans="1:60">
      <c r="A730" s="39">
        <v>1</v>
      </c>
      <c r="B730" s="39">
        <v>116</v>
      </c>
      <c r="C730" s="39">
        <v>78</v>
      </c>
      <c r="D730" s="39">
        <v>29</v>
      </c>
      <c r="E730" s="39">
        <v>180</v>
      </c>
      <c r="F730" s="39">
        <v>36.1</v>
      </c>
      <c r="G730" s="39">
        <v>0.496</v>
      </c>
      <c r="H730" s="39">
        <v>25</v>
      </c>
      <c r="I730" s="39">
        <v>0</v>
      </c>
      <c r="L730" s="39">
        <v>10</v>
      </c>
      <c r="M730" s="39">
        <v>129</v>
      </c>
      <c r="N730" s="39">
        <v>76</v>
      </c>
      <c r="O730" s="39">
        <v>28</v>
      </c>
      <c r="P730" s="39">
        <v>122</v>
      </c>
      <c r="Q730" s="39">
        <v>35.9</v>
      </c>
      <c r="R730" s="39">
        <v>0.28000000000000003</v>
      </c>
      <c r="S730" s="39">
        <v>39</v>
      </c>
      <c r="T730" s="66">
        <v>0</v>
      </c>
      <c r="U730" s="67">
        <v>1</v>
      </c>
      <c r="V730" s="68">
        <f t="shared" si="145"/>
        <v>1</v>
      </c>
      <c r="W730" s="39">
        <f t="shared" si="146"/>
        <v>0</v>
      </c>
      <c r="X730" s="39">
        <f t="shared" si="147"/>
        <v>0.57188211775517295</v>
      </c>
      <c r="Y730" s="66">
        <f t="shared" si="148"/>
        <v>0.57188211775517295</v>
      </c>
      <c r="Z730" s="68">
        <f t="shared" si="149"/>
        <v>0.42811788224482705</v>
      </c>
      <c r="AA730" s="66">
        <f t="shared" si="150"/>
        <v>-0.84835669551739368</v>
      </c>
      <c r="AB730" s="68">
        <f t="shared" si="151"/>
        <v>0</v>
      </c>
      <c r="AC730" s="39">
        <f t="shared" si="152"/>
        <v>1.3358052570860184</v>
      </c>
      <c r="BA730" s="39">
        <v>0.86506143380377276</v>
      </c>
      <c r="BB730" s="39">
        <v>0</v>
      </c>
      <c r="BC730" s="39">
        <v>1</v>
      </c>
      <c r="BD730" s="39">
        <f t="shared" si="156"/>
        <v>494</v>
      </c>
      <c r="BE730" s="39">
        <f t="shared" si="157"/>
        <v>232</v>
      </c>
      <c r="BF730" s="39">
        <f t="shared" si="153"/>
        <v>1.2000000000000011E-2</v>
      </c>
      <c r="BG730" s="39">
        <f t="shared" si="154"/>
        <v>0.13432835820895528</v>
      </c>
      <c r="BH730" s="39">
        <f t="shared" si="155"/>
        <v>0</v>
      </c>
    </row>
    <row r="731" spans="1:60">
      <c r="A731" s="39">
        <v>0</v>
      </c>
      <c r="B731" s="39">
        <v>141</v>
      </c>
      <c r="C731" s="39">
        <v>84</v>
      </c>
      <c r="D731" s="39">
        <v>26</v>
      </c>
      <c r="E731" s="39">
        <v>0</v>
      </c>
      <c r="F731" s="39">
        <v>32.4</v>
      </c>
      <c r="G731" s="39">
        <v>0.433</v>
      </c>
      <c r="H731" s="39">
        <v>22</v>
      </c>
      <c r="I731" s="39">
        <v>0</v>
      </c>
      <c r="L731" s="39">
        <v>10</v>
      </c>
      <c r="M731" s="39">
        <v>133</v>
      </c>
      <c r="N731" s="39">
        <v>68</v>
      </c>
      <c r="O731" s="39">
        <v>0</v>
      </c>
      <c r="P731" s="39">
        <v>0</v>
      </c>
      <c r="Q731" s="39">
        <v>27</v>
      </c>
      <c r="R731" s="39">
        <v>0.245</v>
      </c>
      <c r="S731" s="39">
        <v>36</v>
      </c>
      <c r="T731" s="66">
        <v>0</v>
      </c>
      <c r="U731" s="67">
        <v>1</v>
      </c>
      <c r="V731" s="68">
        <f t="shared" si="145"/>
        <v>1</v>
      </c>
      <c r="W731" s="39">
        <f t="shared" si="146"/>
        <v>0</v>
      </c>
      <c r="X731" s="39">
        <f t="shared" si="147"/>
        <v>0.44734171087622782</v>
      </c>
      <c r="Y731" s="66">
        <f t="shared" si="148"/>
        <v>0.44734171087622782</v>
      </c>
      <c r="Z731" s="68">
        <f t="shared" si="149"/>
        <v>0.55265828912377213</v>
      </c>
      <c r="AA731" s="66">
        <f t="shared" si="150"/>
        <v>-0.59301539047079099</v>
      </c>
      <c r="AB731" s="68">
        <f t="shared" si="151"/>
        <v>100</v>
      </c>
      <c r="AC731" s="39">
        <f t="shared" si="152"/>
        <v>0.80943635457902663</v>
      </c>
      <c r="BA731" s="39">
        <v>0.8653072928518355</v>
      </c>
      <c r="BB731" s="39">
        <v>0</v>
      </c>
      <c r="BC731" s="39">
        <v>1</v>
      </c>
      <c r="BD731" s="39">
        <f t="shared" si="156"/>
        <v>494</v>
      </c>
      <c r="BE731" s="39">
        <f t="shared" si="157"/>
        <v>233</v>
      </c>
      <c r="BF731" s="39">
        <f t="shared" si="153"/>
        <v>1.2000000000000011E-2</v>
      </c>
      <c r="BG731" s="39">
        <f t="shared" si="154"/>
        <v>0.13059701492537312</v>
      </c>
      <c r="BH731" s="39">
        <f t="shared" si="155"/>
        <v>0</v>
      </c>
    </row>
    <row r="732" spans="1:60">
      <c r="A732" s="39">
        <v>2</v>
      </c>
      <c r="B732" s="39">
        <v>175</v>
      </c>
      <c r="C732" s="39">
        <v>88</v>
      </c>
      <c r="D732" s="39">
        <v>0</v>
      </c>
      <c r="E732" s="39">
        <v>0</v>
      </c>
      <c r="F732" s="39">
        <v>22.9</v>
      </c>
      <c r="G732" s="39">
        <v>0.32600000000000001</v>
      </c>
      <c r="H732" s="39">
        <v>22</v>
      </c>
      <c r="I732" s="39">
        <v>0</v>
      </c>
      <c r="L732" s="39">
        <v>10</v>
      </c>
      <c r="M732" s="39">
        <v>139</v>
      </c>
      <c r="N732" s="39">
        <v>80</v>
      </c>
      <c r="O732" s="39">
        <v>0</v>
      </c>
      <c r="P732" s="39">
        <v>0</v>
      </c>
      <c r="Q732" s="39">
        <v>27.1</v>
      </c>
      <c r="R732" s="39">
        <v>1.4410000000000001</v>
      </c>
      <c r="S732" s="39">
        <v>57</v>
      </c>
      <c r="T732" s="66">
        <v>0</v>
      </c>
      <c r="U732" s="67">
        <v>1</v>
      </c>
      <c r="V732" s="68">
        <f t="shared" si="145"/>
        <v>1</v>
      </c>
      <c r="W732" s="39">
        <f t="shared" si="146"/>
        <v>0</v>
      </c>
      <c r="X732" s="39">
        <f t="shared" si="147"/>
        <v>0.78443018643709927</v>
      </c>
      <c r="Y732" s="66">
        <f t="shared" si="148"/>
        <v>0.78443018643709927</v>
      </c>
      <c r="Z732" s="68">
        <f t="shared" si="149"/>
        <v>0.21556981356290073</v>
      </c>
      <c r="AA732" s="66">
        <f t="shared" si="150"/>
        <v>-1.5344704610535924</v>
      </c>
      <c r="AB732" s="68">
        <f t="shared" si="151"/>
        <v>0</v>
      </c>
      <c r="AC732" s="39">
        <f t="shared" si="152"/>
        <v>3.6388684179485633</v>
      </c>
      <c r="BA732" s="39">
        <v>0.8692161831443258</v>
      </c>
      <c r="BB732" s="39">
        <v>0</v>
      </c>
      <c r="BC732" s="39">
        <v>1</v>
      </c>
      <c r="BD732" s="39">
        <f t="shared" si="156"/>
        <v>494</v>
      </c>
      <c r="BE732" s="39">
        <f t="shared" si="157"/>
        <v>234</v>
      </c>
      <c r="BF732" s="39">
        <f t="shared" si="153"/>
        <v>1.2000000000000011E-2</v>
      </c>
      <c r="BG732" s="39">
        <f t="shared" si="154"/>
        <v>0.12686567164179108</v>
      </c>
      <c r="BH732" s="39">
        <f t="shared" si="155"/>
        <v>0</v>
      </c>
    </row>
    <row r="733" spans="1:60">
      <c r="A733" s="39">
        <v>2</v>
      </c>
      <c r="B733" s="39">
        <v>92</v>
      </c>
      <c r="C733" s="39">
        <v>52</v>
      </c>
      <c r="D733" s="39">
        <v>0</v>
      </c>
      <c r="E733" s="39">
        <v>0</v>
      </c>
      <c r="F733" s="39">
        <v>30.1</v>
      </c>
      <c r="G733" s="39">
        <v>0.14099999999999999</v>
      </c>
      <c r="H733" s="39">
        <v>22</v>
      </c>
      <c r="I733" s="39">
        <v>0</v>
      </c>
      <c r="L733" s="39">
        <v>10</v>
      </c>
      <c r="M733" s="39">
        <v>148</v>
      </c>
      <c r="N733" s="39">
        <v>84</v>
      </c>
      <c r="O733" s="39">
        <v>48</v>
      </c>
      <c r="P733" s="39">
        <v>237</v>
      </c>
      <c r="Q733" s="39">
        <v>37.6</v>
      </c>
      <c r="R733" s="39">
        <v>1.0009999999999999</v>
      </c>
      <c r="S733" s="39">
        <v>51</v>
      </c>
      <c r="T733" s="66">
        <v>1</v>
      </c>
      <c r="U733" s="67">
        <v>0</v>
      </c>
      <c r="V733" s="68">
        <f t="shared" si="145"/>
        <v>1</v>
      </c>
      <c r="W733" s="39">
        <f t="shared" si="146"/>
        <v>1</v>
      </c>
      <c r="X733" s="39">
        <f t="shared" si="147"/>
        <v>0.85056110870864443</v>
      </c>
      <c r="Y733" s="66">
        <f t="shared" si="148"/>
        <v>0.85056110870864443</v>
      </c>
      <c r="Z733" s="68">
        <f t="shared" si="149"/>
        <v>0.14943889129135557</v>
      </c>
      <c r="AA733" s="66">
        <f t="shared" si="150"/>
        <v>-0.16185901939382902</v>
      </c>
      <c r="AB733" s="68">
        <f t="shared" si="151"/>
        <v>100</v>
      </c>
      <c r="AC733" s="39">
        <f t="shared" si="152"/>
        <v>0.17569447951628028</v>
      </c>
      <c r="BA733" s="39">
        <v>0.87306629022472326</v>
      </c>
      <c r="BB733" s="39">
        <v>0</v>
      </c>
      <c r="BC733" s="39">
        <v>1</v>
      </c>
      <c r="BD733" s="39">
        <f t="shared" si="156"/>
        <v>494</v>
      </c>
      <c r="BE733" s="39">
        <f t="shared" si="157"/>
        <v>235</v>
      </c>
      <c r="BF733" s="39">
        <f t="shared" si="153"/>
        <v>1.2000000000000011E-2</v>
      </c>
      <c r="BG733" s="39">
        <f t="shared" si="154"/>
        <v>0.12313432835820892</v>
      </c>
      <c r="BH733" s="39">
        <f t="shared" si="155"/>
        <v>0</v>
      </c>
    </row>
    <row r="734" spans="1:60">
      <c r="A734" s="39">
        <v>3</v>
      </c>
      <c r="B734" s="39">
        <v>130</v>
      </c>
      <c r="C734" s="39">
        <v>78</v>
      </c>
      <c r="D734" s="39">
        <v>23</v>
      </c>
      <c r="E734" s="39">
        <v>79</v>
      </c>
      <c r="F734" s="39">
        <v>28.4</v>
      </c>
      <c r="G734" s="39">
        <v>0.32300000000000001</v>
      </c>
      <c r="H734" s="39">
        <v>34</v>
      </c>
      <c r="I734" s="39">
        <v>1</v>
      </c>
      <c r="L734" s="39">
        <v>10</v>
      </c>
      <c r="M734" s="39">
        <v>161</v>
      </c>
      <c r="N734" s="39">
        <v>68</v>
      </c>
      <c r="O734" s="39">
        <v>23</v>
      </c>
      <c r="P734" s="39">
        <v>132</v>
      </c>
      <c r="Q734" s="39">
        <v>25.5</v>
      </c>
      <c r="R734" s="39">
        <v>0.32600000000000001</v>
      </c>
      <c r="S734" s="39">
        <v>47</v>
      </c>
      <c r="T734" s="66">
        <v>1</v>
      </c>
      <c r="U734" s="67">
        <v>0</v>
      </c>
      <c r="V734" s="68">
        <f t="shared" si="145"/>
        <v>1</v>
      </c>
      <c r="W734" s="39">
        <f t="shared" si="146"/>
        <v>1</v>
      </c>
      <c r="X734" s="39">
        <f t="shared" si="147"/>
        <v>0.6760473922014727</v>
      </c>
      <c r="Y734" s="66">
        <f t="shared" si="148"/>
        <v>0.6760473922014727</v>
      </c>
      <c r="Z734" s="68">
        <f t="shared" si="149"/>
        <v>0.3239526077985273</v>
      </c>
      <c r="AA734" s="66">
        <f t="shared" si="150"/>
        <v>-0.39149209858962802</v>
      </c>
      <c r="AB734" s="68">
        <f t="shared" si="151"/>
        <v>100</v>
      </c>
      <c r="AC734" s="39">
        <f t="shared" si="152"/>
        <v>0.47918623980430108</v>
      </c>
      <c r="BA734" s="39">
        <v>0.87401705154005205</v>
      </c>
      <c r="BB734" s="39">
        <v>0</v>
      </c>
      <c r="BC734" s="39">
        <v>1</v>
      </c>
      <c r="BD734" s="39">
        <f t="shared" si="156"/>
        <v>494</v>
      </c>
      <c r="BE734" s="39">
        <f t="shared" si="157"/>
        <v>236</v>
      </c>
      <c r="BF734" s="39">
        <f t="shared" si="153"/>
        <v>1.2000000000000011E-2</v>
      </c>
      <c r="BG734" s="39">
        <f t="shared" si="154"/>
        <v>0.11940298507462688</v>
      </c>
      <c r="BH734" s="39">
        <f t="shared" si="155"/>
        <v>0</v>
      </c>
    </row>
    <row r="735" spans="1:60">
      <c r="A735" s="39">
        <v>8</v>
      </c>
      <c r="B735" s="39">
        <v>120</v>
      </c>
      <c r="C735" s="39">
        <v>86</v>
      </c>
      <c r="D735" s="39">
        <v>0</v>
      </c>
      <c r="E735" s="39">
        <v>0</v>
      </c>
      <c r="F735" s="39">
        <v>28.4</v>
      </c>
      <c r="G735" s="39">
        <v>0.25900000000000001</v>
      </c>
      <c r="H735" s="39">
        <v>22</v>
      </c>
      <c r="I735" s="39">
        <v>1</v>
      </c>
      <c r="L735" s="39">
        <v>10</v>
      </c>
      <c r="M735" s="39">
        <v>162</v>
      </c>
      <c r="N735" s="39">
        <v>84</v>
      </c>
      <c r="O735" s="39">
        <v>0</v>
      </c>
      <c r="P735" s="39">
        <v>0</v>
      </c>
      <c r="Q735" s="39">
        <v>27.7</v>
      </c>
      <c r="R735" s="39">
        <v>0.182</v>
      </c>
      <c r="S735" s="39">
        <v>54</v>
      </c>
      <c r="T735" s="66">
        <v>0</v>
      </c>
      <c r="U735" s="67">
        <v>1</v>
      </c>
      <c r="V735" s="68">
        <f t="shared" si="145"/>
        <v>1</v>
      </c>
      <c r="W735" s="39">
        <f t="shared" si="146"/>
        <v>0</v>
      </c>
      <c r="X735" s="39">
        <f t="shared" si="147"/>
        <v>0.70401445747248659</v>
      </c>
      <c r="Y735" s="66">
        <f t="shared" si="148"/>
        <v>0.70401445747248659</v>
      </c>
      <c r="Z735" s="68">
        <f t="shared" si="149"/>
        <v>0.29598554252751341</v>
      </c>
      <c r="AA735" s="66">
        <f t="shared" si="150"/>
        <v>-1.2174446686633804</v>
      </c>
      <c r="AB735" s="68">
        <f t="shared" si="151"/>
        <v>0</v>
      </c>
      <c r="AC735" s="39">
        <f t="shared" si="152"/>
        <v>2.3785433959398365</v>
      </c>
      <c r="BA735" s="39">
        <v>0.87662551077967543</v>
      </c>
      <c r="BB735" s="39">
        <v>0</v>
      </c>
      <c r="BC735" s="39">
        <v>1</v>
      </c>
      <c r="BD735" s="39">
        <f t="shared" si="156"/>
        <v>494</v>
      </c>
      <c r="BE735" s="39">
        <f t="shared" si="157"/>
        <v>237</v>
      </c>
      <c r="BF735" s="39">
        <f t="shared" si="153"/>
        <v>1.2000000000000011E-2</v>
      </c>
      <c r="BG735" s="39">
        <f t="shared" si="154"/>
        <v>0.11567164179104472</v>
      </c>
      <c r="BH735" s="39">
        <f t="shared" si="155"/>
        <v>0</v>
      </c>
    </row>
    <row r="736" spans="1:60">
      <c r="A736" s="39">
        <v>2</v>
      </c>
      <c r="B736" s="39">
        <v>174</v>
      </c>
      <c r="C736" s="39">
        <v>88</v>
      </c>
      <c r="D736" s="39">
        <v>37</v>
      </c>
      <c r="E736" s="39">
        <v>120</v>
      </c>
      <c r="F736" s="39">
        <v>44.5</v>
      </c>
      <c r="G736" s="39">
        <v>0.64600000000000002</v>
      </c>
      <c r="H736" s="39">
        <v>24</v>
      </c>
      <c r="I736" s="39">
        <v>1</v>
      </c>
      <c r="L736" s="39">
        <v>10</v>
      </c>
      <c r="M736" s="39">
        <v>168</v>
      </c>
      <c r="N736" s="39">
        <v>74</v>
      </c>
      <c r="O736" s="39">
        <v>0</v>
      </c>
      <c r="P736" s="39">
        <v>0</v>
      </c>
      <c r="Q736" s="39">
        <v>38</v>
      </c>
      <c r="R736" s="39">
        <v>0.53700000000000003</v>
      </c>
      <c r="S736" s="39">
        <v>34</v>
      </c>
      <c r="T736" s="66">
        <v>1</v>
      </c>
      <c r="U736" s="67">
        <v>0</v>
      </c>
      <c r="V736" s="68">
        <f t="shared" si="145"/>
        <v>1</v>
      </c>
      <c r="W736" s="39">
        <f t="shared" si="146"/>
        <v>1</v>
      </c>
      <c r="X736" s="39">
        <f t="shared" si="147"/>
        <v>0.89775311223433241</v>
      </c>
      <c r="Y736" s="66">
        <f t="shared" si="148"/>
        <v>0.89775311223433241</v>
      </c>
      <c r="Z736" s="68">
        <f t="shared" si="149"/>
        <v>0.10224688776566759</v>
      </c>
      <c r="AA736" s="66">
        <f t="shared" si="150"/>
        <v>-0.10786017917704445</v>
      </c>
      <c r="AB736" s="68">
        <f t="shared" si="151"/>
        <v>100</v>
      </c>
      <c r="AC736" s="39">
        <f t="shared" si="152"/>
        <v>0.1138919892031285</v>
      </c>
      <c r="BA736" s="39">
        <v>0.87749901827067045</v>
      </c>
      <c r="BB736" s="39">
        <v>0</v>
      </c>
      <c r="BC736" s="39">
        <v>1</v>
      </c>
      <c r="BD736" s="39">
        <f t="shared" si="156"/>
        <v>494</v>
      </c>
      <c r="BE736" s="39">
        <f t="shared" si="157"/>
        <v>238</v>
      </c>
      <c r="BF736" s="39">
        <f t="shared" si="153"/>
        <v>1.2000000000000011E-2</v>
      </c>
      <c r="BG736" s="39">
        <f t="shared" si="154"/>
        <v>0.11194029850746268</v>
      </c>
      <c r="BH736" s="39">
        <f t="shared" si="155"/>
        <v>0</v>
      </c>
    </row>
    <row r="737" spans="1:60">
      <c r="A737" s="39">
        <v>2</v>
      </c>
      <c r="B737" s="39">
        <v>106</v>
      </c>
      <c r="C737" s="39">
        <v>56</v>
      </c>
      <c r="D737" s="39">
        <v>27</v>
      </c>
      <c r="E737" s="39">
        <v>165</v>
      </c>
      <c r="F737" s="39">
        <v>29</v>
      </c>
      <c r="G737" s="39">
        <v>0.42599999999999999</v>
      </c>
      <c r="H737" s="39">
        <v>22</v>
      </c>
      <c r="I737" s="39">
        <v>0</v>
      </c>
      <c r="L737" s="39">
        <v>10</v>
      </c>
      <c r="M737" s="39">
        <v>179</v>
      </c>
      <c r="N737" s="39">
        <v>70</v>
      </c>
      <c r="O737" s="39">
        <v>0</v>
      </c>
      <c r="P737" s="39">
        <v>0</v>
      </c>
      <c r="Q737" s="39">
        <v>35.1</v>
      </c>
      <c r="R737" s="39">
        <v>0.2</v>
      </c>
      <c r="S737" s="39">
        <v>37</v>
      </c>
      <c r="T737" s="66">
        <v>0</v>
      </c>
      <c r="U737" s="67">
        <v>1</v>
      </c>
      <c r="V737" s="68">
        <f t="shared" si="145"/>
        <v>1</v>
      </c>
      <c r="W737" s="39">
        <f t="shared" si="146"/>
        <v>0</v>
      </c>
      <c r="X737" s="39">
        <f t="shared" si="147"/>
        <v>0.8887895787713922</v>
      </c>
      <c r="Y737" s="66">
        <f t="shared" si="148"/>
        <v>0.8887895787713922</v>
      </c>
      <c r="Z737" s="68">
        <f t="shared" si="149"/>
        <v>0.1112104212286078</v>
      </c>
      <c r="AA737" s="66">
        <f t="shared" si="150"/>
        <v>-2.1963311854721304</v>
      </c>
      <c r="AB737" s="68">
        <f t="shared" si="151"/>
        <v>0</v>
      </c>
      <c r="AC737" s="39">
        <f t="shared" si="152"/>
        <v>7.9919630638244499</v>
      </c>
      <c r="BA737" s="39">
        <v>0.88064463665406001</v>
      </c>
      <c r="BB737" s="39">
        <v>0</v>
      </c>
      <c r="BC737" s="39">
        <v>1</v>
      </c>
      <c r="BD737" s="39">
        <f t="shared" si="156"/>
        <v>494</v>
      </c>
      <c r="BE737" s="39">
        <f t="shared" si="157"/>
        <v>239</v>
      </c>
      <c r="BF737" s="39">
        <f t="shared" si="153"/>
        <v>1.2000000000000011E-2</v>
      </c>
      <c r="BG737" s="39">
        <f t="shared" si="154"/>
        <v>0.10820895522388063</v>
      </c>
      <c r="BH737" s="39">
        <f t="shared" si="155"/>
        <v>0</v>
      </c>
    </row>
    <row r="738" spans="1:60">
      <c r="A738" s="39">
        <v>2</v>
      </c>
      <c r="B738" s="39">
        <v>105</v>
      </c>
      <c r="C738" s="39">
        <v>75</v>
      </c>
      <c r="D738" s="39">
        <v>0</v>
      </c>
      <c r="E738" s="39">
        <v>0</v>
      </c>
      <c r="F738" s="39">
        <v>23.3</v>
      </c>
      <c r="G738" s="39">
        <v>0.56000000000000005</v>
      </c>
      <c r="H738" s="39">
        <v>53</v>
      </c>
      <c r="I738" s="39">
        <v>0</v>
      </c>
      <c r="L738" s="39">
        <v>11</v>
      </c>
      <c r="M738" s="39">
        <v>85</v>
      </c>
      <c r="N738" s="39">
        <v>74</v>
      </c>
      <c r="O738" s="39">
        <v>0</v>
      </c>
      <c r="P738" s="39">
        <v>0</v>
      </c>
      <c r="Q738" s="39">
        <v>30.1</v>
      </c>
      <c r="R738" s="39">
        <v>0.3</v>
      </c>
      <c r="S738" s="39">
        <v>35</v>
      </c>
      <c r="T738" s="66">
        <v>0</v>
      </c>
      <c r="U738" s="67">
        <v>1</v>
      </c>
      <c r="V738" s="68">
        <f t="shared" si="145"/>
        <v>1</v>
      </c>
      <c r="W738" s="39">
        <f t="shared" si="146"/>
        <v>0</v>
      </c>
      <c r="X738" s="39">
        <f t="shared" si="147"/>
        <v>0.1764368037019525</v>
      </c>
      <c r="Y738" s="66">
        <f t="shared" si="148"/>
        <v>0.1764368037019525</v>
      </c>
      <c r="Z738" s="68">
        <f t="shared" si="149"/>
        <v>0.82356319629804753</v>
      </c>
      <c r="AA738" s="66">
        <f t="shared" si="150"/>
        <v>-0.1941149912062213</v>
      </c>
      <c r="AB738" s="68">
        <f t="shared" si="151"/>
        <v>100</v>
      </c>
      <c r="AC738" s="39">
        <f t="shared" si="152"/>
        <v>0.21423590137957066</v>
      </c>
      <c r="BA738" s="39">
        <v>0.88309153350456671</v>
      </c>
      <c r="BB738" s="39">
        <v>0</v>
      </c>
      <c r="BC738" s="39">
        <v>1</v>
      </c>
      <c r="BD738" s="39">
        <f t="shared" si="156"/>
        <v>494</v>
      </c>
      <c r="BE738" s="39">
        <f t="shared" si="157"/>
        <v>240</v>
      </c>
      <c r="BF738" s="39">
        <f t="shared" si="153"/>
        <v>1.2000000000000011E-2</v>
      </c>
      <c r="BG738" s="39">
        <f t="shared" si="154"/>
        <v>0.10447761194029848</v>
      </c>
      <c r="BH738" s="39">
        <f t="shared" si="155"/>
        <v>0</v>
      </c>
    </row>
    <row r="739" spans="1:60">
      <c r="A739" s="39">
        <v>4</v>
      </c>
      <c r="B739" s="39">
        <v>95</v>
      </c>
      <c r="C739" s="39">
        <v>60</v>
      </c>
      <c r="D739" s="39">
        <v>32</v>
      </c>
      <c r="E739" s="39">
        <v>0</v>
      </c>
      <c r="F739" s="39">
        <v>35.4</v>
      </c>
      <c r="G739" s="39">
        <v>0.28399999999999997</v>
      </c>
      <c r="H739" s="39">
        <v>28</v>
      </c>
      <c r="I739" s="39">
        <v>0</v>
      </c>
      <c r="L739" s="39">
        <v>11</v>
      </c>
      <c r="M739" s="39">
        <v>103</v>
      </c>
      <c r="N739" s="39">
        <v>68</v>
      </c>
      <c r="O739" s="39">
        <v>40</v>
      </c>
      <c r="P739" s="39">
        <v>0</v>
      </c>
      <c r="Q739" s="39">
        <v>46.2</v>
      </c>
      <c r="R739" s="39">
        <v>0.126</v>
      </c>
      <c r="S739" s="39">
        <v>42</v>
      </c>
      <c r="T739" s="66">
        <v>0</v>
      </c>
      <c r="U739" s="67">
        <v>1</v>
      </c>
      <c r="V739" s="68">
        <f t="shared" si="145"/>
        <v>1</v>
      </c>
      <c r="W739" s="39">
        <f t="shared" si="146"/>
        <v>0</v>
      </c>
      <c r="X739" s="39">
        <f t="shared" si="147"/>
        <v>0.6412074254736494</v>
      </c>
      <c r="Y739" s="66">
        <f t="shared" si="148"/>
        <v>0.6412074254736494</v>
      </c>
      <c r="Z739" s="68">
        <f t="shared" si="149"/>
        <v>0.3587925745263506</v>
      </c>
      <c r="AA739" s="66">
        <f t="shared" si="150"/>
        <v>-1.0250108443116728</v>
      </c>
      <c r="AB739" s="68">
        <f t="shared" si="151"/>
        <v>0</v>
      </c>
      <c r="AC739" s="39">
        <f t="shared" si="152"/>
        <v>1.7871256848615675</v>
      </c>
      <c r="BA739" s="39">
        <v>0.88312808977091084</v>
      </c>
      <c r="BB739" s="39">
        <v>0</v>
      </c>
      <c r="BC739" s="39">
        <v>1</v>
      </c>
      <c r="BD739" s="39">
        <f t="shared" si="156"/>
        <v>494</v>
      </c>
      <c r="BE739" s="39">
        <f t="shared" si="157"/>
        <v>241</v>
      </c>
      <c r="BF739" s="39">
        <f t="shared" si="153"/>
        <v>1.2000000000000011E-2</v>
      </c>
      <c r="BG739" s="39">
        <f t="shared" si="154"/>
        <v>0.10074626865671643</v>
      </c>
      <c r="BH739" s="39">
        <f t="shared" si="155"/>
        <v>0</v>
      </c>
    </row>
    <row r="740" spans="1:60">
      <c r="A740" s="39">
        <v>0</v>
      </c>
      <c r="B740" s="39">
        <v>126</v>
      </c>
      <c r="C740" s="39">
        <v>86</v>
      </c>
      <c r="D740" s="39">
        <v>27</v>
      </c>
      <c r="E740" s="39">
        <v>120</v>
      </c>
      <c r="F740" s="39">
        <v>27.4</v>
      </c>
      <c r="G740" s="39">
        <v>0.51500000000000001</v>
      </c>
      <c r="H740" s="39">
        <v>21</v>
      </c>
      <c r="I740" s="39">
        <v>0</v>
      </c>
      <c r="L740" s="39">
        <v>11</v>
      </c>
      <c r="M740" s="39">
        <v>111</v>
      </c>
      <c r="N740" s="39">
        <v>84</v>
      </c>
      <c r="O740" s="39">
        <v>40</v>
      </c>
      <c r="P740" s="39">
        <v>0</v>
      </c>
      <c r="Q740" s="39">
        <v>46.8</v>
      </c>
      <c r="R740" s="39">
        <v>0.92500000000000004</v>
      </c>
      <c r="S740" s="39">
        <v>45</v>
      </c>
      <c r="T740" s="66">
        <v>1</v>
      </c>
      <c r="U740" s="67">
        <v>0</v>
      </c>
      <c r="V740" s="68">
        <f t="shared" si="145"/>
        <v>1</v>
      </c>
      <c r="W740" s="39">
        <f t="shared" si="146"/>
        <v>1</v>
      </c>
      <c r="X740" s="39">
        <f t="shared" si="147"/>
        <v>0.8179940586489487</v>
      </c>
      <c r="Y740" s="66">
        <f t="shared" si="148"/>
        <v>0.8179940586489487</v>
      </c>
      <c r="Z740" s="68">
        <f t="shared" si="149"/>
        <v>0.1820059413510513</v>
      </c>
      <c r="AA740" s="66">
        <f t="shared" si="150"/>
        <v>-0.20090020567111153</v>
      </c>
      <c r="AB740" s="68">
        <f t="shared" si="151"/>
        <v>100</v>
      </c>
      <c r="AC740" s="39">
        <f t="shared" si="152"/>
        <v>0.22250276689254195</v>
      </c>
      <c r="BA740" s="39">
        <v>0.88675991741664184</v>
      </c>
      <c r="BB740" s="39">
        <v>0</v>
      </c>
      <c r="BC740" s="39">
        <v>1</v>
      </c>
      <c r="BD740" s="39">
        <f t="shared" si="156"/>
        <v>494</v>
      </c>
      <c r="BE740" s="39">
        <f t="shared" si="157"/>
        <v>242</v>
      </c>
      <c r="BF740" s="39">
        <f t="shared" si="153"/>
        <v>1.2000000000000011E-2</v>
      </c>
      <c r="BG740" s="39">
        <f t="shared" si="154"/>
        <v>9.7014925373134275E-2</v>
      </c>
      <c r="BH740" s="39">
        <f t="shared" si="155"/>
        <v>1.9402985074626873E-4</v>
      </c>
    </row>
    <row r="741" spans="1:60">
      <c r="A741" s="39">
        <v>8</v>
      </c>
      <c r="B741" s="39">
        <v>65</v>
      </c>
      <c r="C741" s="39">
        <v>72</v>
      </c>
      <c r="D741" s="39">
        <v>23</v>
      </c>
      <c r="E741" s="39">
        <v>0</v>
      </c>
      <c r="F741" s="39">
        <v>32</v>
      </c>
      <c r="G741" s="39">
        <v>0.6</v>
      </c>
      <c r="H741" s="39">
        <v>42</v>
      </c>
      <c r="I741" s="39">
        <v>0</v>
      </c>
      <c r="L741" s="39">
        <v>11</v>
      </c>
      <c r="M741" s="39">
        <v>120</v>
      </c>
      <c r="N741" s="39">
        <v>80</v>
      </c>
      <c r="O741" s="39">
        <v>37</v>
      </c>
      <c r="P741" s="39">
        <v>150</v>
      </c>
      <c r="Q741" s="39">
        <v>42.3</v>
      </c>
      <c r="R741" s="39">
        <v>0.78500000000000003</v>
      </c>
      <c r="S741" s="39">
        <v>48</v>
      </c>
      <c r="T741" s="66">
        <v>1</v>
      </c>
      <c r="U741" s="67">
        <v>0</v>
      </c>
      <c r="V741" s="68">
        <f t="shared" si="145"/>
        <v>1</v>
      </c>
      <c r="W741" s="39">
        <f t="shared" si="146"/>
        <v>1</v>
      </c>
      <c r="X741" s="39">
        <f t="shared" si="147"/>
        <v>0.76861142556914164</v>
      </c>
      <c r="Y741" s="66">
        <f t="shared" si="148"/>
        <v>0.76861142556914164</v>
      </c>
      <c r="Z741" s="68">
        <f t="shared" si="149"/>
        <v>0.23138857443085836</v>
      </c>
      <c r="AA741" s="66">
        <f t="shared" si="150"/>
        <v>-0.26316973553234657</v>
      </c>
      <c r="AB741" s="68">
        <f t="shared" si="151"/>
        <v>100</v>
      </c>
      <c r="AC741" s="39">
        <f t="shared" si="152"/>
        <v>0.30104753420692343</v>
      </c>
      <c r="BA741" s="39">
        <v>0.8887895787713922</v>
      </c>
      <c r="BB741" s="39">
        <v>1</v>
      </c>
      <c r="BC741" s="39">
        <v>0</v>
      </c>
      <c r="BD741" s="39">
        <f t="shared" si="156"/>
        <v>495</v>
      </c>
      <c r="BE741" s="39">
        <f t="shared" si="157"/>
        <v>242</v>
      </c>
      <c r="BF741" s="39">
        <f t="shared" si="153"/>
        <v>1.0000000000000009E-2</v>
      </c>
      <c r="BG741" s="39">
        <f t="shared" si="154"/>
        <v>9.7014925373134275E-2</v>
      </c>
      <c r="BH741" s="39">
        <f t="shared" si="155"/>
        <v>0</v>
      </c>
    </row>
    <row r="742" spans="1:60">
      <c r="A742" s="39">
        <v>2</v>
      </c>
      <c r="B742" s="39">
        <v>99</v>
      </c>
      <c r="C742" s="39">
        <v>60</v>
      </c>
      <c r="D742" s="39">
        <v>17</v>
      </c>
      <c r="E742" s="39">
        <v>160</v>
      </c>
      <c r="F742" s="39">
        <v>36.6</v>
      </c>
      <c r="G742" s="39">
        <v>0.45300000000000001</v>
      </c>
      <c r="H742" s="39">
        <v>21</v>
      </c>
      <c r="I742" s="39">
        <v>0</v>
      </c>
      <c r="L742" s="39">
        <v>11</v>
      </c>
      <c r="M742" s="39">
        <v>127</v>
      </c>
      <c r="N742" s="39">
        <v>106</v>
      </c>
      <c r="O742" s="39">
        <v>0</v>
      </c>
      <c r="P742" s="39">
        <v>0</v>
      </c>
      <c r="Q742" s="39">
        <v>39</v>
      </c>
      <c r="R742" s="39">
        <v>0.19</v>
      </c>
      <c r="S742" s="39">
        <v>51</v>
      </c>
      <c r="T742" s="66">
        <v>0</v>
      </c>
      <c r="U742" s="67">
        <v>1</v>
      </c>
      <c r="V742" s="68">
        <f t="shared" si="145"/>
        <v>1</v>
      </c>
      <c r="W742" s="39">
        <f t="shared" si="146"/>
        <v>0</v>
      </c>
      <c r="X742" s="39">
        <f t="shared" si="147"/>
        <v>0.60897695325359025</v>
      </c>
      <c r="Y742" s="66">
        <f t="shared" si="148"/>
        <v>0.60897695325359025</v>
      </c>
      <c r="Z742" s="68">
        <f t="shared" si="149"/>
        <v>0.39102304674640975</v>
      </c>
      <c r="AA742" s="66">
        <f t="shared" si="150"/>
        <v>-0.93898877764839972</v>
      </c>
      <c r="AB742" s="68">
        <f t="shared" si="151"/>
        <v>0</v>
      </c>
      <c r="AC742" s="39">
        <f t="shared" si="152"/>
        <v>1.5573940163392215</v>
      </c>
      <c r="BA742" s="39">
        <v>0.89104377637083909</v>
      </c>
      <c r="BB742" s="39">
        <v>0</v>
      </c>
      <c r="BC742" s="39">
        <v>1</v>
      </c>
      <c r="BD742" s="39">
        <f t="shared" si="156"/>
        <v>495</v>
      </c>
      <c r="BE742" s="39">
        <f t="shared" si="157"/>
        <v>243</v>
      </c>
      <c r="BF742" s="39">
        <f t="shared" si="153"/>
        <v>1.0000000000000009E-2</v>
      </c>
      <c r="BG742" s="39">
        <f t="shared" si="154"/>
        <v>9.3283582089552231E-2</v>
      </c>
      <c r="BH742" s="39">
        <f t="shared" si="155"/>
        <v>0</v>
      </c>
    </row>
    <row r="743" spans="1:60">
      <c r="A743" s="39">
        <v>1</v>
      </c>
      <c r="B743" s="39">
        <v>102</v>
      </c>
      <c r="C743" s="39">
        <v>74</v>
      </c>
      <c r="D743" s="39">
        <v>0</v>
      </c>
      <c r="E743" s="39">
        <v>0</v>
      </c>
      <c r="F743" s="39">
        <v>39.5</v>
      </c>
      <c r="G743" s="39">
        <v>0.29299999999999998</v>
      </c>
      <c r="H743" s="39">
        <v>42</v>
      </c>
      <c r="I743" s="39">
        <v>1</v>
      </c>
      <c r="L743" s="39">
        <v>11</v>
      </c>
      <c r="M743" s="39">
        <v>135</v>
      </c>
      <c r="N743" s="39">
        <v>0</v>
      </c>
      <c r="O743" s="39">
        <v>0</v>
      </c>
      <c r="P743" s="39">
        <v>0</v>
      </c>
      <c r="Q743" s="39">
        <v>52.3</v>
      </c>
      <c r="R743" s="39">
        <v>0.57799999999999996</v>
      </c>
      <c r="S743" s="39">
        <v>40</v>
      </c>
      <c r="T743" s="66">
        <v>1</v>
      </c>
      <c r="U743" s="67">
        <v>0</v>
      </c>
      <c r="V743" s="68">
        <f t="shared" si="145"/>
        <v>1</v>
      </c>
      <c r="W743" s="39">
        <f t="shared" si="146"/>
        <v>1</v>
      </c>
      <c r="X743" s="39">
        <f t="shared" si="147"/>
        <v>0.97152513020971065</v>
      </c>
      <c r="Y743" s="66">
        <f t="shared" si="148"/>
        <v>0.97152513020971065</v>
      </c>
      <c r="Z743" s="68">
        <f t="shared" si="149"/>
        <v>2.8474869790289348E-2</v>
      </c>
      <c r="AA743" s="66">
        <f t="shared" si="150"/>
        <v>-2.8888143067689862E-2</v>
      </c>
      <c r="AB743" s="68">
        <f t="shared" si="151"/>
        <v>100</v>
      </c>
      <c r="AC743" s="39">
        <f t="shared" si="152"/>
        <v>2.9309452637774631E-2</v>
      </c>
      <c r="BA743" s="39">
        <v>0.89753934445263828</v>
      </c>
      <c r="BB743" s="39">
        <v>0</v>
      </c>
      <c r="BC743" s="39">
        <v>1</v>
      </c>
      <c r="BD743" s="39">
        <f t="shared" si="156"/>
        <v>495</v>
      </c>
      <c r="BE743" s="39">
        <f t="shared" si="157"/>
        <v>244</v>
      </c>
      <c r="BF743" s="39">
        <f t="shared" si="153"/>
        <v>1.0000000000000009E-2</v>
      </c>
      <c r="BG743" s="39">
        <f t="shared" si="154"/>
        <v>8.9552238805970186E-2</v>
      </c>
      <c r="BH743" s="39">
        <f t="shared" si="155"/>
        <v>0</v>
      </c>
    </row>
    <row r="744" spans="1:60">
      <c r="A744" s="39">
        <v>11</v>
      </c>
      <c r="B744" s="39">
        <v>120</v>
      </c>
      <c r="C744" s="39">
        <v>80</v>
      </c>
      <c r="D744" s="39">
        <v>37</v>
      </c>
      <c r="E744" s="39">
        <v>150</v>
      </c>
      <c r="F744" s="39">
        <v>42.3</v>
      </c>
      <c r="G744" s="39">
        <v>0.78500000000000003</v>
      </c>
      <c r="H744" s="39">
        <v>48</v>
      </c>
      <c r="I744" s="39">
        <v>1</v>
      </c>
      <c r="L744" s="39">
        <v>11</v>
      </c>
      <c r="M744" s="39">
        <v>136</v>
      </c>
      <c r="N744" s="39">
        <v>84</v>
      </c>
      <c r="O744" s="39">
        <v>35</v>
      </c>
      <c r="P744" s="39">
        <v>130</v>
      </c>
      <c r="Q744" s="39">
        <v>28.3</v>
      </c>
      <c r="R744" s="39">
        <v>0.26</v>
      </c>
      <c r="S744" s="39">
        <v>42</v>
      </c>
      <c r="T744" s="66">
        <v>1</v>
      </c>
      <c r="U744" s="67">
        <v>0</v>
      </c>
      <c r="V744" s="68">
        <f t="shared" si="145"/>
        <v>1</v>
      </c>
      <c r="W744" s="39">
        <f t="shared" si="146"/>
        <v>1</v>
      </c>
      <c r="X744" s="39">
        <f t="shared" si="147"/>
        <v>0.47284510314102601</v>
      </c>
      <c r="Y744" s="66">
        <f t="shared" si="148"/>
        <v>0.47284510314102601</v>
      </c>
      <c r="Z744" s="68">
        <f t="shared" si="149"/>
        <v>0.52715489685897399</v>
      </c>
      <c r="AA744" s="66">
        <f t="shared" si="150"/>
        <v>-0.74898742162578713</v>
      </c>
      <c r="AB744" s="68">
        <f t="shared" si="151"/>
        <v>0</v>
      </c>
      <c r="AC744" s="39">
        <f t="shared" si="152"/>
        <v>1.1148574731073193</v>
      </c>
      <c r="BA744" s="39">
        <v>0.89775311223433241</v>
      </c>
      <c r="BB744" s="39">
        <v>0</v>
      </c>
      <c r="BC744" s="39">
        <v>1</v>
      </c>
      <c r="BD744" s="39">
        <f t="shared" si="156"/>
        <v>495</v>
      </c>
      <c r="BE744" s="39">
        <f t="shared" si="157"/>
        <v>245</v>
      </c>
      <c r="BF744" s="39">
        <f t="shared" si="153"/>
        <v>1.0000000000000009E-2</v>
      </c>
      <c r="BG744" s="39">
        <f t="shared" si="154"/>
        <v>8.582089552238803E-2</v>
      </c>
      <c r="BH744" s="39">
        <f t="shared" si="155"/>
        <v>1.7164179104477622E-4</v>
      </c>
    </row>
    <row r="745" spans="1:60">
      <c r="A745" s="39">
        <v>3</v>
      </c>
      <c r="B745" s="39">
        <v>102</v>
      </c>
      <c r="C745" s="39">
        <v>44</v>
      </c>
      <c r="D745" s="39">
        <v>20</v>
      </c>
      <c r="E745" s="39">
        <v>94</v>
      </c>
      <c r="F745" s="39">
        <v>30.8</v>
      </c>
      <c r="G745" s="39">
        <v>0.4</v>
      </c>
      <c r="H745" s="39">
        <v>26</v>
      </c>
      <c r="I745" s="39">
        <v>0</v>
      </c>
      <c r="L745" s="39">
        <v>11</v>
      </c>
      <c r="M745" s="39">
        <v>138</v>
      </c>
      <c r="N745" s="39">
        <v>74</v>
      </c>
      <c r="O745" s="39">
        <v>26</v>
      </c>
      <c r="P745" s="39">
        <v>144</v>
      </c>
      <c r="Q745" s="39">
        <v>36.1</v>
      </c>
      <c r="R745" s="39">
        <v>0.55700000000000005</v>
      </c>
      <c r="S745" s="39">
        <v>50</v>
      </c>
      <c r="T745" s="66">
        <v>1</v>
      </c>
      <c r="U745" s="67">
        <v>0</v>
      </c>
      <c r="V745" s="68">
        <f t="shared" si="145"/>
        <v>1</v>
      </c>
      <c r="W745" s="39">
        <f t="shared" si="146"/>
        <v>1</v>
      </c>
      <c r="X745" s="39">
        <f t="shared" si="147"/>
        <v>0.76344129848161058</v>
      </c>
      <c r="Y745" s="66">
        <f t="shared" si="148"/>
        <v>0.76344129848161058</v>
      </c>
      <c r="Z745" s="68">
        <f t="shared" si="149"/>
        <v>0.23655870151838942</v>
      </c>
      <c r="AA745" s="66">
        <f t="shared" si="150"/>
        <v>-0.26991904204464356</v>
      </c>
      <c r="AB745" s="68">
        <f t="shared" si="151"/>
        <v>100</v>
      </c>
      <c r="AC745" s="39">
        <f t="shared" si="152"/>
        <v>0.30985840298248879</v>
      </c>
      <c r="BA745" s="39">
        <v>0.89998802906833142</v>
      </c>
      <c r="BB745" s="39">
        <v>1</v>
      </c>
      <c r="BC745" s="39">
        <v>0</v>
      </c>
      <c r="BD745" s="39">
        <f t="shared" si="156"/>
        <v>496</v>
      </c>
      <c r="BE745" s="39">
        <f t="shared" si="157"/>
        <v>245</v>
      </c>
      <c r="BF745" s="39">
        <f t="shared" si="153"/>
        <v>8.0000000000000071E-3</v>
      </c>
      <c r="BG745" s="39">
        <f t="shared" si="154"/>
        <v>8.582089552238803E-2</v>
      </c>
      <c r="BH745" s="39">
        <f t="shared" si="155"/>
        <v>0</v>
      </c>
    </row>
    <row r="746" spans="1:60">
      <c r="A746" s="39">
        <v>1</v>
      </c>
      <c r="B746" s="39">
        <v>109</v>
      </c>
      <c r="C746" s="39">
        <v>58</v>
      </c>
      <c r="D746" s="39">
        <v>18</v>
      </c>
      <c r="E746" s="39">
        <v>116</v>
      </c>
      <c r="F746" s="39">
        <v>28.5</v>
      </c>
      <c r="G746" s="39">
        <v>0.219</v>
      </c>
      <c r="H746" s="39">
        <v>22</v>
      </c>
      <c r="I746" s="39">
        <v>0</v>
      </c>
      <c r="L746" s="39">
        <v>11</v>
      </c>
      <c r="M746" s="39">
        <v>138</v>
      </c>
      <c r="N746" s="39">
        <v>76</v>
      </c>
      <c r="O746" s="39">
        <v>0</v>
      </c>
      <c r="P746" s="39">
        <v>0</v>
      </c>
      <c r="Q746" s="39">
        <v>33.200000000000003</v>
      </c>
      <c r="R746" s="39">
        <v>0.42</v>
      </c>
      <c r="S746" s="39">
        <v>35</v>
      </c>
      <c r="T746" s="66">
        <v>0</v>
      </c>
      <c r="U746" s="67">
        <v>1</v>
      </c>
      <c r="V746" s="68">
        <f t="shared" si="145"/>
        <v>1</v>
      </c>
      <c r="W746" s="39">
        <f t="shared" si="146"/>
        <v>0</v>
      </c>
      <c r="X746" s="39">
        <f t="shared" si="147"/>
        <v>0.6655002381611117</v>
      </c>
      <c r="Y746" s="66">
        <f t="shared" si="148"/>
        <v>0.6655002381611117</v>
      </c>
      <c r="Z746" s="68">
        <f t="shared" si="149"/>
        <v>0.3344997618388883</v>
      </c>
      <c r="AA746" s="66">
        <f t="shared" si="150"/>
        <v>-1.0951191114054728</v>
      </c>
      <c r="AB746" s="68">
        <f t="shared" si="151"/>
        <v>0</v>
      </c>
      <c r="AC746" s="39">
        <f t="shared" si="152"/>
        <v>1.989538750349394</v>
      </c>
      <c r="BA746" s="39">
        <v>0.90210289417919509</v>
      </c>
      <c r="BB746" s="39">
        <v>0</v>
      </c>
      <c r="BC746" s="39">
        <v>1</v>
      </c>
      <c r="BD746" s="39">
        <f t="shared" si="156"/>
        <v>496</v>
      </c>
      <c r="BE746" s="39">
        <f t="shared" si="157"/>
        <v>246</v>
      </c>
      <c r="BF746" s="39">
        <f t="shared" si="153"/>
        <v>8.0000000000000071E-3</v>
      </c>
      <c r="BG746" s="39">
        <f t="shared" si="154"/>
        <v>8.2089552238805985E-2</v>
      </c>
      <c r="BH746" s="39">
        <f t="shared" si="155"/>
        <v>0</v>
      </c>
    </row>
    <row r="747" spans="1:60">
      <c r="A747" s="39">
        <v>9</v>
      </c>
      <c r="B747" s="39">
        <v>140</v>
      </c>
      <c r="C747" s="39">
        <v>94</v>
      </c>
      <c r="D747" s="39">
        <v>0</v>
      </c>
      <c r="E747" s="39">
        <v>0</v>
      </c>
      <c r="F747" s="39">
        <v>32.700000000000003</v>
      </c>
      <c r="G747" s="39">
        <v>0.73399999999999999</v>
      </c>
      <c r="H747" s="39">
        <v>45</v>
      </c>
      <c r="I747" s="39">
        <v>1</v>
      </c>
      <c r="L747" s="39">
        <v>11</v>
      </c>
      <c r="M747" s="39">
        <v>143</v>
      </c>
      <c r="N747" s="39">
        <v>94</v>
      </c>
      <c r="O747" s="39">
        <v>33</v>
      </c>
      <c r="P747" s="39">
        <v>146</v>
      </c>
      <c r="Q747" s="39">
        <v>36.6</v>
      </c>
      <c r="R747" s="39">
        <v>0.254</v>
      </c>
      <c r="S747" s="39">
        <v>51</v>
      </c>
      <c r="T747" s="66">
        <v>1</v>
      </c>
      <c r="U747" s="67">
        <v>0</v>
      </c>
      <c r="V747" s="68">
        <f t="shared" si="145"/>
        <v>1</v>
      </c>
      <c r="W747" s="39">
        <f t="shared" si="146"/>
        <v>1</v>
      </c>
      <c r="X747" s="39">
        <f t="shared" si="147"/>
        <v>0.70199726973178644</v>
      </c>
      <c r="Y747" s="66">
        <f t="shared" si="148"/>
        <v>0.70199726973178644</v>
      </c>
      <c r="Z747" s="68">
        <f t="shared" si="149"/>
        <v>0.29800273026821356</v>
      </c>
      <c r="AA747" s="66">
        <f t="shared" si="150"/>
        <v>-0.35382576423484863</v>
      </c>
      <c r="AB747" s="68">
        <f t="shared" si="151"/>
        <v>100</v>
      </c>
      <c r="AC747" s="39">
        <f t="shared" si="152"/>
        <v>0.42450696479499428</v>
      </c>
      <c r="BA747" s="39">
        <v>0.90218389987185166</v>
      </c>
      <c r="BB747" s="39">
        <v>0</v>
      </c>
      <c r="BC747" s="39">
        <v>1</v>
      </c>
      <c r="BD747" s="39">
        <f t="shared" si="156"/>
        <v>496</v>
      </c>
      <c r="BE747" s="39">
        <f t="shared" si="157"/>
        <v>247</v>
      </c>
      <c r="BF747" s="39">
        <f t="shared" si="153"/>
        <v>8.0000000000000071E-3</v>
      </c>
      <c r="BG747" s="39">
        <f t="shared" si="154"/>
        <v>7.8358208955223829E-2</v>
      </c>
      <c r="BH747" s="39">
        <f t="shared" si="155"/>
        <v>0</v>
      </c>
    </row>
    <row r="748" spans="1:60">
      <c r="A748" s="39">
        <v>13</v>
      </c>
      <c r="B748" s="39">
        <v>153</v>
      </c>
      <c r="C748" s="39">
        <v>88</v>
      </c>
      <c r="D748" s="39">
        <v>37</v>
      </c>
      <c r="E748" s="39">
        <v>140</v>
      </c>
      <c r="F748" s="39">
        <v>40.6</v>
      </c>
      <c r="G748" s="39">
        <v>1.1739999999999999</v>
      </c>
      <c r="H748" s="39">
        <v>39</v>
      </c>
      <c r="I748" s="39">
        <v>0</v>
      </c>
      <c r="L748" s="39">
        <v>11</v>
      </c>
      <c r="M748" s="39">
        <v>155</v>
      </c>
      <c r="N748" s="39">
        <v>76</v>
      </c>
      <c r="O748" s="39">
        <v>28</v>
      </c>
      <c r="P748" s="39">
        <v>150</v>
      </c>
      <c r="Q748" s="39">
        <v>33.299999999999997</v>
      </c>
      <c r="R748" s="39">
        <v>1.353</v>
      </c>
      <c r="S748" s="39">
        <v>51</v>
      </c>
      <c r="T748" s="66">
        <v>1</v>
      </c>
      <c r="U748" s="67">
        <v>0</v>
      </c>
      <c r="V748" s="68">
        <f t="shared" si="145"/>
        <v>1</v>
      </c>
      <c r="W748" s="39">
        <f t="shared" si="146"/>
        <v>1</v>
      </c>
      <c r="X748" s="39">
        <f t="shared" si="147"/>
        <v>0.90490804861033702</v>
      </c>
      <c r="Y748" s="66">
        <f t="shared" si="148"/>
        <v>0.90490804861033702</v>
      </c>
      <c r="Z748" s="68">
        <f t="shared" si="149"/>
        <v>9.5091951389662976E-2</v>
      </c>
      <c r="AA748" s="66">
        <f t="shared" si="150"/>
        <v>-9.9921944189705084E-2</v>
      </c>
      <c r="AB748" s="68">
        <f t="shared" si="151"/>
        <v>100</v>
      </c>
      <c r="AC748" s="39">
        <f t="shared" si="152"/>
        <v>0.10508465643077795</v>
      </c>
      <c r="BA748" s="39">
        <v>0.90454907693288367</v>
      </c>
      <c r="BB748" s="39">
        <v>0</v>
      </c>
      <c r="BC748" s="39">
        <v>1</v>
      </c>
      <c r="BD748" s="39">
        <f t="shared" si="156"/>
        <v>496</v>
      </c>
      <c r="BE748" s="39">
        <f t="shared" si="157"/>
        <v>248</v>
      </c>
      <c r="BF748" s="39">
        <f t="shared" si="153"/>
        <v>8.0000000000000071E-3</v>
      </c>
      <c r="BG748" s="39">
        <f t="shared" si="154"/>
        <v>7.4626865671641784E-2</v>
      </c>
      <c r="BH748" s="39">
        <f t="shared" si="155"/>
        <v>0</v>
      </c>
    </row>
    <row r="749" spans="1:60">
      <c r="A749" s="39">
        <v>12</v>
      </c>
      <c r="B749" s="39">
        <v>100</v>
      </c>
      <c r="C749" s="39">
        <v>84</v>
      </c>
      <c r="D749" s="39">
        <v>33</v>
      </c>
      <c r="E749" s="39">
        <v>105</v>
      </c>
      <c r="F749" s="39">
        <v>30</v>
      </c>
      <c r="G749" s="39">
        <v>0.48799999999999999</v>
      </c>
      <c r="H749" s="39">
        <v>46</v>
      </c>
      <c r="I749" s="39">
        <v>0</v>
      </c>
      <c r="L749" s="39">
        <v>12</v>
      </c>
      <c r="M749" s="39">
        <v>84</v>
      </c>
      <c r="N749" s="39">
        <v>72</v>
      </c>
      <c r="O749" s="39">
        <v>31</v>
      </c>
      <c r="P749" s="39">
        <v>0</v>
      </c>
      <c r="Q749" s="39">
        <v>29.7</v>
      </c>
      <c r="R749" s="39">
        <v>0.29699999999999999</v>
      </c>
      <c r="S749" s="39">
        <v>46</v>
      </c>
      <c r="T749" s="66">
        <v>1</v>
      </c>
      <c r="U749" s="67">
        <v>0</v>
      </c>
      <c r="V749" s="68">
        <f t="shared" si="145"/>
        <v>1</v>
      </c>
      <c r="W749" s="39">
        <f t="shared" si="146"/>
        <v>1</v>
      </c>
      <c r="X749" s="39">
        <f t="shared" si="147"/>
        <v>0.21720370945418571</v>
      </c>
      <c r="Y749" s="66">
        <f t="shared" si="148"/>
        <v>0.21720370945418571</v>
      </c>
      <c r="Z749" s="68">
        <f t="shared" si="149"/>
        <v>0.78279629054581434</v>
      </c>
      <c r="AA749" s="66">
        <f t="shared" si="150"/>
        <v>-1.5269196125498425</v>
      </c>
      <c r="AB749" s="68">
        <f t="shared" si="151"/>
        <v>0</v>
      </c>
      <c r="AC749" s="39">
        <f t="shared" si="152"/>
        <v>3.6039729363412545</v>
      </c>
      <c r="BA749" s="39">
        <v>0.90490804861033702</v>
      </c>
      <c r="BB749" s="39">
        <v>0</v>
      </c>
      <c r="BC749" s="39">
        <v>1</v>
      </c>
      <c r="BD749" s="39">
        <f t="shared" si="156"/>
        <v>496</v>
      </c>
      <c r="BE749" s="39">
        <f t="shared" si="157"/>
        <v>249</v>
      </c>
      <c r="BF749" s="39">
        <f t="shared" si="153"/>
        <v>8.0000000000000071E-3</v>
      </c>
      <c r="BG749" s="39">
        <f t="shared" si="154"/>
        <v>7.089552238805974E-2</v>
      </c>
      <c r="BH749" s="39">
        <f t="shared" si="155"/>
        <v>0</v>
      </c>
    </row>
    <row r="750" spans="1:60">
      <c r="A750" s="39">
        <v>1</v>
      </c>
      <c r="B750" s="39">
        <v>147</v>
      </c>
      <c r="C750" s="39">
        <v>94</v>
      </c>
      <c r="D750" s="39">
        <v>41</v>
      </c>
      <c r="E750" s="39">
        <v>0</v>
      </c>
      <c r="F750" s="39">
        <v>49.3</v>
      </c>
      <c r="G750" s="39">
        <v>0.35799999999999998</v>
      </c>
      <c r="H750" s="39">
        <v>27</v>
      </c>
      <c r="I750" s="39">
        <v>1</v>
      </c>
      <c r="L750" s="39">
        <v>12</v>
      </c>
      <c r="M750" s="39">
        <v>88</v>
      </c>
      <c r="N750" s="39">
        <v>74</v>
      </c>
      <c r="O750" s="39">
        <v>40</v>
      </c>
      <c r="P750" s="39">
        <v>54</v>
      </c>
      <c r="Q750" s="39">
        <v>35.299999999999997</v>
      </c>
      <c r="R750" s="39">
        <v>0.378</v>
      </c>
      <c r="S750" s="39">
        <v>48</v>
      </c>
      <c r="T750" s="66">
        <v>0</v>
      </c>
      <c r="U750" s="67">
        <v>1</v>
      </c>
      <c r="V750" s="68">
        <f t="shared" si="145"/>
        <v>1</v>
      </c>
      <c r="W750" s="39">
        <f t="shared" si="146"/>
        <v>0</v>
      </c>
      <c r="X750" s="39">
        <f t="shared" si="147"/>
        <v>0.35020661574643158</v>
      </c>
      <c r="Y750" s="66">
        <f t="shared" si="148"/>
        <v>0.35020661574643158</v>
      </c>
      <c r="Z750" s="68">
        <f t="shared" si="149"/>
        <v>0.64979338425356836</v>
      </c>
      <c r="AA750" s="66">
        <f t="shared" si="150"/>
        <v>-0.43110083700307739</v>
      </c>
      <c r="AB750" s="68">
        <f t="shared" si="151"/>
        <v>100</v>
      </c>
      <c r="AC750" s="39">
        <f t="shared" si="152"/>
        <v>0.53895072531204891</v>
      </c>
      <c r="BA750" s="39">
        <v>0.90632783797102467</v>
      </c>
      <c r="BB750" s="39">
        <v>0</v>
      </c>
      <c r="BC750" s="39">
        <v>1</v>
      </c>
      <c r="BD750" s="39">
        <f t="shared" si="156"/>
        <v>496</v>
      </c>
      <c r="BE750" s="39">
        <f t="shared" si="157"/>
        <v>250</v>
      </c>
      <c r="BF750" s="39">
        <f t="shared" si="153"/>
        <v>8.0000000000000071E-3</v>
      </c>
      <c r="BG750" s="39">
        <f t="shared" si="154"/>
        <v>6.7164179104477584E-2</v>
      </c>
      <c r="BH750" s="39">
        <f t="shared" si="155"/>
        <v>0</v>
      </c>
    </row>
    <row r="751" spans="1:60">
      <c r="A751" s="39">
        <v>1</v>
      </c>
      <c r="B751" s="39">
        <v>81</v>
      </c>
      <c r="C751" s="39">
        <v>74</v>
      </c>
      <c r="D751" s="39">
        <v>41</v>
      </c>
      <c r="E751" s="39">
        <v>57</v>
      </c>
      <c r="F751" s="39">
        <v>46.3</v>
      </c>
      <c r="G751" s="39">
        <v>1.0960000000000001</v>
      </c>
      <c r="H751" s="39">
        <v>32</v>
      </c>
      <c r="I751" s="39">
        <v>0</v>
      </c>
      <c r="L751" s="39">
        <v>12</v>
      </c>
      <c r="M751" s="39">
        <v>92</v>
      </c>
      <c r="N751" s="39">
        <v>62</v>
      </c>
      <c r="O751" s="39">
        <v>7</v>
      </c>
      <c r="P751" s="39">
        <v>258</v>
      </c>
      <c r="Q751" s="39">
        <v>27.6</v>
      </c>
      <c r="R751" s="39">
        <v>0.92600000000000005</v>
      </c>
      <c r="S751" s="39">
        <v>44</v>
      </c>
      <c r="T751" s="66">
        <v>1</v>
      </c>
      <c r="U751" s="67">
        <v>0</v>
      </c>
      <c r="V751" s="68">
        <f t="shared" si="145"/>
        <v>1</v>
      </c>
      <c r="W751" s="39">
        <f t="shared" si="146"/>
        <v>1</v>
      </c>
      <c r="X751" s="39">
        <f t="shared" si="147"/>
        <v>0.30710747839864028</v>
      </c>
      <c r="Y751" s="66">
        <f t="shared" si="148"/>
        <v>0.30710747839864028</v>
      </c>
      <c r="Z751" s="68">
        <f t="shared" si="149"/>
        <v>0.69289252160135972</v>
      </c>
      <c r="AA751" s="66">
        <f t="shared" si="150"/>
        <v>-1.1805575001593069</v>
      </c>
      <c r="AB751" s="68">
        <f t="shared" si="151"/>
        <v>0</v>
      </c>
      <c r="AC751" s="39">
        <f t="shared" si="152"/>
        <v>2.2561890228604327</v>
      </c>
      <c r="BA751" s="39">
        <v>0.92034939678714911</v>
      </c>
      <c r="BB751" s="39">
        <v>0</v>
      </c>
      <c r="BC751" s="39">
        <v>1</v>
      </c>
      <c r="BD751" s="39">
        <f t="shared" si="156"/>
        <v>496</v>
      </c>
      <c r="BE751" s="39">
        <f t="shared" si="157"/>
        <v>251</v>
      </c>
      <c r="BF751" s="39">
        <f t="shared" si="153"/>
        <v>8.0000000000000071E-3</v>
      </c>
      <c r="BG751" s="39">
        <f t="shared" si="154"/>
        <v>6.3432835820895539E-2</v>
      </c>
      <c r="BH751" s="39">
        <f t="shared" si="155"/>
        <v>1.2686567164179119E-4</v>
      </c>
    </row>
    <row r="752" spans="1:60">
      <c r="A752" s="39">
        <v>3</v>
      </c>
      <c r="B752" s="39">
        <v>187</v>
      </c>
      <c r="C752" s="39">
        <v>70</v>
      </c>
      <c r="D752" s="39">
        <v>22</v>
      </c>
      <c r="E752" s="39">
        <v>200</v>
      </c>
      <c r="F752" s="39">
        <v>36.4</v>
      </c>
      <c r="G752" s="39">
        <v>0.40799999999999997</v>
      </c>
      <c r="H752" s="39">
        <v>36</v>
      </c>
      <c r="I752" s="39">
        <v>1</v>
      </c>
      <c r="L752" s="39">
        <v>12</v>
      </c>
      <c r="M752" s="39">
        <v>100</v>
      </c>
      <c r="N752" s="39">
        <v>84</v>
      </c>
      <c r="O752" s="39">
        <v>33</v>
      </c>
      <c r="P752" s="39">
        <v>105</v>
      </c>
      <c r="Q752" s="39">
        <v>30</v>
      </c>
      <c r="R752" s="39">
        <v>0.48799999999999999</v>
      </c>
      <c r="S752" s="39">
        <v>46</v>
      </c>
      <c r="T752" s="66">
        <v>0</v>
      </c>
      <c r="U752" s="67">
        <v>1</v>
      </c>
      <c r="V752" s="68">
        <f t="shared" si="145"/>
        <v>1</v>
      </c>
      <c r="W752" s="39">
        <f t="shared" si="146"/>
        <v>0</v>
      </c>
      <c r="X752" s="39">
        <f t="shared" si="147"/>
        <v>0.31100719042911168</v>
      </c>
      <c r="Y752" s="66">
        <f t="shared" si="148"/>
        <v>0.31100719042911168</v>
      </c>
      <c r="Z752" s="68">
        <f t="shared" si="149"/>
        <v>0.68899280957088838</v>
      </c>
      <c r="AA752" s="66">
        <f t="shared" si="150"/>
        <v>-0.37252444405938079</v>
      </c>
      <c r="AB752" s="68">
        <f t="shared" si="151"/>
        <v>100</v>
      </c>
      <c r="AC752" s="39">
        <f t="shared" si="152"/>
        <v>0.45139395666960597</v>
      </c>
      <c r="BA752" s="39">
        <v>0.9223376603216068</v>
      </c>
      <c r="BB752" s="39">
        <v>1</v>
      </c>
      <c r="BC752" s="39">
        <v>0</v>
      </c>
      <c r="BD752" s="39">
        <f t="shared" si="156"/>
        <v>497</v>
      </c>
      <c r="BE752" s="39">
        <f t="shared" si="157"/>
        <v>251</v>
      </c>
      <c r="BF752" s="39">
        <f t="shared" si="153"/>
        <v>6.0000000000000053E-3</v>
      </c>
      <c r="BG752" s="39">
        <f t="shared" si="154"/>
        <v>6.3432835820895539E-2</v>
      </c>
      <c r="BH752" s="39">
        <f t="shared" si="155"/>
        <v>0</v>
      </c>
    </row>
    <row r="753" spans="1:60">
      <c r="A753" s="39">
        <v>6</v>
      </c>
      <c r="B753" s="39">
        <v>162</v>
      </c>
      <c r="C753" s="39">
        <v>62</v>
      </c>
      <c r="D753" s="39">
        <v>0</v>
      </c>
      <c r="E753" s="39">
        <v>0</v>
      </c>
      <c r="F753" s="39">
        <v>24.3</v>
      </c>
      <c r="G753" s="39">
        <v>0.17799999999999999</v>
      </c>
      <c r="H753" s="39">
        <v>50</v>
      </c>
      <c r="I753" s="39">
        <v>1</v>
      </c>
      <c r="L753" s="39">
        <v>12</v>
      </c>
      <c r="M753" s="39">
        <v>106</v>
      </c>
      <c r="N753" s="39">
        <v>80</v>
      </c>
      <c r="O753" s="39">
        <v>0</v>
      </c>
      <c r="P753" s="39">
        <v>0</v>
      </c>
      <c r="Q753" s="39">
        <v>23.6</v>
      </c>
      <c r="R753" s="39">
        <v>0.13700000000000001</v>
      </c>
      <c r="S753" s="39">
        <v>44</v>
      </c>
      <c r="T753" s="66">
        <v>0</v>
      </c>
      <c r="U753" s="67">
        <v>1</v>
      </c>
      <c r="V753" s="68">
        <f t="shared" si="145"/>
        <v>1</v>
      </c>
      <c r="W753" s="39">
        <f t="shared" si="146"/>
        <v>0</v>
      </c>
      <c r="X753" s="39">
        <f t="shared" si="147"/>
        <v>0.20389432904143687</v>
      </c>
      <c r="Y753" s="66">
        <f t="shared" si="148"/>
        <v>0.20389432904143687</v>
      </c>
      <c r="Z753" s="68">
        <f t="shared" si="149"/>
        <v>0.79610567095856311</v>
      </c>
      <c r="AA753" s="66">
        <f t="shared" si="150"/>
        <v>-0.22802334948807573</v>
      </c>
      <c r="AB753" s="68">
        <f t="shared" si="151"/>
        <v>100</v>
      </c>
      <c r="AC753" s="39">
        <f t="shared" si="152"/>
        <v>0.25611465472408307</v>
      </c>
      <c r="BA753" s="39">
        <v>0.92254860619314227</v>
      </c>
      <c r="BB753" s="39">
        <v>0</v>
      </c>
      <c r="BC753" s="39">
        <v>1</v>
      </c>
      <c r="BD753" s="39">
        <f t="shared" si="156"/>
        <v>497</v>
      </c>
      <c r="BE753" s="39">
        <f t="shared" si="157"/>
        <v>252</v>
      </c>
      <c r="BF753" s="39">
        <f t="shared" si="153"/>
        <v>6.0000000000000053E-3</v>
      </c>
      <c r="BG753" s="39">
        <f t="shared" si="154"/>
        <v>5.9701492537313383E-2</v>
      </c>
      <c r="BH753" s="39">
        <f t="shared" si="155"/>
        <v>0</v>
      </c>
    </row>
    <row r="754" spans="1:60">
      <c r="A754" s="39">
        <v>4</v>
      </c>
      <c r="B754" s="39">
        <v>136</v>
      </c>
      <c r="C754" s="39">
        <v>70</v>
      </c>
      <c r="D754" s="39">
        <v>0</v>
      </c>
      <c r="E754" s="39">
        <v>0</v>
      </c>
      <c r="F754" s="39">
        <v>31.2</v>
      </c>
      <c r="G754" s="39">
        <v>1.1819999999999999</v>
      </c>
      <c r="H754" s="39">
        <v>22</v>
      </c>
      <c r="I754" s="39">
        <v>1</v>
      </c>
      <c r="L754" s="39">
        <v>12</v>
      </c>
      <c r="M754" s="39">
        <v>121</v>
      </c>
      <c r="N754" s="39">
        <v>78</v>
      </c>
      <c r="O754" s="39">
        <v>17</v>
      </c>
      <c r="P754" s="39">
        <v>0</v>
      </c>
      <c r="Q754" s="39">
        <v>26.5</v>
      </c>
      <c r="R754" s="39">
        <v>0.25900000000000001</v>
      </c>
      <c r="S754" s="39">
        <v>62</v>
      </c>
      <c r="T754" s="66">
        <v>0</v>
      </c>
      <c r="U754" s="67">
        <v>1</v>
      </c>
      <c r="V754" s="68">
        <f t="shared" si="145"/>
        <v>1</v>
      </c>
      <c r="W754" s="39">
        <f t="shared" si="146"/>
        <v>0</v>
      </c>
      <c r="X754" s="39">
        <f t="shared" si="147"/>
        <v>0.46145810312765084</v>
      </c>
      <c r="Y754" s="66">
        <f t="shared" si="148"/>
        <v>0.46145810312765084</v>
      </c>
      <c r="Z754" s="68">
        <f t="shared" si="149"/>
        <v>0.53854189687234921</v>
      </c>
      <c r="AA754" s="66">
        <f t="shared" si="150"/>
        <v>-0.61888998249231542</v>
      </c>
      <c r="AB754" s="68">
        <f t="shared" si="151"/>
        <v>100</v>
      </c>
      <c r="AC754" s="39">
        <f t="shared" si="152"/>
        <v>0.85686574397948911</v>
      </c>
      <c r="BA754" s="39">
        <v>0.92570237670660349</v>
      </c>
      <c r="BB754" s="39">
        <v>0</v>
      </c>
      <c r="BC754" s="39">
        <v>1</v>
      </c>
      <c r="BD754" s="39">
        <f t="shared" si="156"/>
        <v>497</v>
      </c>
      <c r="BE754" s="39">
        <f t="shared" si="157"/>
        <v>253</v>
      </c>
      <c r="BF754" s="39">
        <f t="shared" si="153"/>
        <v>6.0000000000000053E-3</v>
      </c>
      <c r="BG754" s="39">
        <f t="shared" si="154"/>
        <v>5.5970149253731338E-2</v>
      </c>
      <c r="BH754" s="39">
        <f t="shared" si="155"/>
        <v>0</v>
      </c>
    </row>
    <row r="755" spans="1:60">
      <c r="A755" s="39">
        <v>1</v>
      </c>
      <c r="B755" s="39">
        <v>121</v>
      </c>
      <c r="C755" s="39">
        <v>78</v>
      </c>
      <c r="D755" s="39">
        <v>39</v>
      </c>
      <c r="E755" s="39">
        <v>74</v>
      </c>
      <c r="F755" s="39">
        <v>39</v>
      </c>
      <c r="G755" s="39">
        <v>0.26100000000000001</v>
      </c>
      <c r="H755" s="39">
        <v>28</v>
      </c>
      <c r="I755" s="39">
        <v>0</v>
      </c>
      <c r="L755" s="39">
        <v>12</v>
      </c>
      <c r="M755" s="39">
        <v>140</v>
      </c>
      <c r="N755" s="39">
        <v>82</v>
      </c>
      <c r="O755" s="39">
        <v>43</v>
      </c>
      <c r="P755" s="39">
        <v>325</v>
      </c>
      <c r="Q755" s="39">
        <v>39.200000000000003</v>
      </c>
      <c r="R755" s="39">
        <v>0.52800000000000002</v>
      </c>
      <c r="S755" s="39">
        <v>58</v>
      </c>
      <c r="T755" s="66">
        <v>1</v>
      </c>
      <c r="U755" s="67">
        <v>0</v>
      </c>
      <c r="V755" s="68">
        <f t="shared" si="145"/>
        <v>1</v>
      </c>
      <c r="W755" s="39">
        <f t="shared" si="146"/>
        <v>1</v>
      </c>
      <c r="X755" s="39">
        <f t="shared" si="147"/>
        <v>0.80584348331608568</v>
      </c>
      <c r="Y755" s="66">
        <f t="shared" si="148"/>
        <v>0.80584348331608568</v>
      </c>
      <c r="Z755" s="68">
        <f t="shared" si="149"/>
        <v>0.19415651668391432</v>
      </c>
      <c r="AA755" s="66">
        <f t="shared" si="150"/>
        <v>-0.21586574476685508</v>
      </c>
      <c r="AB755" s="68">
        <f t="shared" si="151"/>
        <v>100</v>
      </c>
      <c r="AC755" s="39">
        <f t="shared" si="152"/>
        <v>0.24093576569602657</v>
      </c>
      <c r="BA755" s="39">
        <v>0.92690571271388356</v>
      </c>
      <c r="BB755" s="39">
        <v>0</v>
      </c>
      <c r="BC755" s="39">
        <v>1</v>
      </c>
      <c r="BD755" s="39">
        <f t="shared" si="156"/>
        <v>497</v>
      </c>
      <c r="BE755" s="39">
        <f t="shared" si="157"/>
        <v>254</v>
      </c>
      <c r="BF755" s="39">
        <f t="shared" si="153"/>
        <v>6.0000000000000053E-3</v>
      </c>
      <c r="BG755" s="39">
        <f t="shared" si="154"/>
        <v>5.2238805970149294E-2</v>
      </c>
      <c r="BH755" s="39">
        <f t="shared" si="155"/>
        <v>0</v>
      </c>
    </row>
    <row r="756" spans="1:60">
      <c r="A756" s="39">
        <v>3</v>
      </c>
      <c r="B756" s="39">
        <v>108</v>
      </c>
      <c r="C756" s="39">
        <v>62</v>
      </c>
      <c r="D756" s="39">
        <v>24</v>
      </c>
      <c r="E756" s="39">
        <v>0</v>
      </c>
      <c r="F756" s="39">
        <v>26</v>
      </c>
      <c r="G756" s="39">
        <v>0.223</v>
      </c>
      <c r="H756" s="39">
        <v>25</v>
      </c>
      <c r="I756" s="39">
        <v>0</v>
      </c>
      <c r="L756" s="39">
        <v>12</v>
      </c>
      <c r="M756" s="39">
        <v>140</v>
      </c>
      <c r="N756" s="39">
        <v>85</v>
      </c>
      <c r="O756" s="39">
        <v>33</v>
      </c>
      <c r="P756" s="39">
        <v>0</v>
      </c>
      <c r="Q756" s="39">
        <v>37.4</v>
      </c>
      <c r="R756" s="39">
        <v>0.24399999999999999</v>
      </c>
      <c r="S756" s="39">
        <v>41</v>
      </c>
      <c r="T756" s="66">
        <v>0</v>
      </c>
      <c r="U756" s="67">
        <v>1</v>
      </c>
      <c r="V756" s="68">
        <f t="shared" si="145"/>
        <v>1</v>
      </c>
      <c r="W756" s="39">
        <f t="shared" si="146"/>
        <v>0</v>
      </c>
      <c r="X756" s="39">
        <f t="shared" si="147"/>
        <v>0.74683161534358589</v>
      </c>
      <c r="Y756" s="66">
        <f t="shared" si="148"/>
        <v>0.74683161534358589</v>
      </c>
      <c r="Z756" s="68">
        <f t="shared" si="149"/>
        <v>0.25316838465641411</v>
      </c>
      <c r="AA756" s="66">
        <f t="shared" si="150"/>
        <v>-1.3737004596344917</v>
      </c>
      <c r="AB756" s="68">
        <f t="shared" si="151"/>
        <v>0</v>
      </c>
      <c r="AC756" s="39">
        <f t="shared" si="152"/>
        <v>2.9499402793012397</v>
      </c>
      <c r="BA756" s="39">
        <v>0.92777471228574415</v>
      </c>
      <c r="BB756" s="39">
        <v>0</v>
      </c>
      <c r="BC756" s="39">
        <v>1</v>
      </c>
      <c r="BD756" s="39">
        <f t="shared" si="156"/>
        <v>497</v>
      </c>
      <c r="BE756" s="39">
        <f t="shared" si="157"/>
        <v>255</v>
      </c>
      <c r="BF756" s="39">
        <f t="shared" si="153"/>
        <v>6.0000000000000053E-3</v>
      </c>
      <c r="BG756" s="39">
        <f t="shared" si="154"/>
        <v>4.8507462686567138E-2</v>
      </c>
      <c r="BH756" s="39">
        <f t="shared" si="155"/>
        <v>9.7014925373134365E-5</v>
      </c>
    </row>
    <row r="757" spans="1:60">
      <c r="A757" s="39">
        <v>0</v>
      </c>
      <c r="B757" s="39">
        <v>181</v>
      </c>
      <c r="C757" s="39">
        <v>88</v>
      </c>
      <c r="D757" s="39">
        <v>44</v>
      </c>
      <c r="E757" s="39">
        <v>510</v>
      </c>
      <c r="F757" s="39">
        <v>43.3</v>
      </c>
      <c r="G757" s="39">
        <v>0.222</v>
      </c>
      <c r="H757" s="39">
        <v>26</v>
      </c>
      <c r="I757" s="39">
        <v>1</v>
      </c>
      <c r="L757" s="39">
        <v>12</v>
      </c>
      <c r="M757" s="39">
        <v>151</v>
      </c>
      <c r="N757" s="39">
        <v>70</v>
      </c>
      <c r="O757" s="39">
        <v>40</v>
      </c>
      <c r="P757" s="39">
        <v>271</v>
      </c>
      <c r="Q757" s="39">
        <v>41.8</v>
      </c>
      <c r="R757" s="39">
        <v>0.74199999999999999</v>
      </c>
      <c r="S757" s="39">
        <v>38</v>
      </c>
      <c r="T757" s="66">
        <v>1</v>
      </c>
      <c r="U757" s="67">
        <v>0</v>
      </c>
      <c r="V757" s="68">
        <f t="shared" si="145"/>
        <v>1</v>
      </c>
      <c r="W757" s="39">
        <f t="shared" si="146"/>
        <v>1</v>
      </c>
      <c r="X757" s="39">
        <f t="shared" si="147"/>
        <v>0.89753934445263828</v>
      </c>
      <c r="Y757" s="66">
        <f t="shared" si="148"/>
        <v>0.89753934445263828</v>
      </c>
      <c r="Z757" s="68">
        <f t="shared" si="149"/>
        <v>0.10246065554736172</v>
      </c>
      <c r="AA757" s="66">
        <f t="shared" si="150"/>
        <v>-0.10809832175031509</v>
      </c>
      <c r="AB757" s="68">
        <f t="shared" si="151"/>
        <v>100</v>
      </c>
      <c r="AC757" s="39">
        <f t="shared" si="152"/>
        <v>0.11415728589574761</v>
      </c>
      <c r="BA757" s="39">
        <v>0.93048537046710011</v>
      </c>
      <c r="BB757" s="39">
        <v>1</v>
      </c>
      <c r="BC757" s="39">
        <v>0</v>
      </c>
      <c r="BD757" s="39">
        <f t="shared" si="156"/>
        <v>498</v>
      </c>
      <c r="BE757" s="39">
        <f t="shared" si="157"/>
        <v>255</v>
      </c>
      <c r="BF757" s="39">
        <f t="shared" si="153"/>
        <v>4.0000000000000036E-3</v>
      </c>
      <c r="BG757" s="39">
        <f t="shared" si="154"/>
        <v>4.8507462686567138E-2</v>
      </c>
      <c r="BH757" s="39">
        <f t="shared" si="155"/>
        <v>0</v>
      </c>
    </row>
    <row r="758" spans="1:60">
      <c r="A758" s="39">
        <v>8</v>
      </c>
      <c r="B758" s="39">
        <v>154</v>
      </c>
      <c r="C758" s="39">
        <v>78</v>
      </c>
      <c r="D758" s="39">
        <v>32</v>
      </c>
      <c r="E758" s="39">
        <v>0</v>
      </c>
      <c r="F758" s="39">
        <v>32.4</v>
      </c>
      <c r="G758" s="39">
        <v>0.443</v>
      </c>
      <c r="H758" s="39">
        <v>45</v>
      </c>
      <c r="I758" s="39">
        <v>1</v>
      </c>
      <c r="L758" s="39">
        <v>13</v>
      </c>
      <c r="M758" s="39">
        <v>76</v>
      </c>
      <c r="N758" s="39">
        <v>60</v>
      </c>
      <c r="O758" s="39">
        <v>0</v>
      </c>
      <c r="P758" s="39">
        <v>0</v>
      </c>
      <c r="Q758" s="39">
        <v>32.799999999999997</v>
      </c>
      <c r="R758" s="39">
        <v>0.18</v>
      </c>
      <c r="S758" s="39">
        <v>41</v>
      </c>
      <c r="T758" s="66">
        <v>0</v>
      </c>
      <c r="U758" s="67">
        <v>1</v>
      </c>
      <c r="V758" s="68">
        <f t="shared" si="145"/>
        <v>1</v>
      </c>
      <c r="W758" s="39">
        <f t="shared" si="146"/>
        <v>0</v>
      </c>
      <c r="X758" s="39">
        <f t="shared" si="147"/>
        <v>0.2302919159094369</v>
      </c>
      <c r="Y758" s="66">
        <f t="shared" si="148"/>
        <v>0.2302919159094369</v>
      </c>
      <c r="Z758" s="68">
        <f t="shared" si="149"/>
        <v>0.76970808409056313</v>
      </c>
      <c r="AA758" s="66">
        <f t="shared" si="150"/>
        <v>-0.26174394758606412</v>
      </c>
      <c r="AB758" s="68">
        <f t="shared" si="151"/>
        <v>100</v>
      </c>
      <c r="AC758" s="39">
        <f t="shared" si="152"/>
        <v>0.29919383811790778</v>
      </c>
      <c r="BA758" s="39">
        <v>0.93209620713418029</v>
      </c>
      <c r="BB758" s="39">
        <v>0</v>
      </c>
      <c r="BC758" s="39">
        <v>1</v>
      </c>
      <c r="BD758" s="39">
        <f t="shared" si="156"/>
        <v>498</v>
      </c>
      <c r="BE758" s="39">
        <f t="shared" si="157"/>
        <v>256</v>
      </c>
      <c r="BF758" s="39">
        <f t="shared" si="153"/>
        <v>4.0000000000000036E-3</v>
      </c>
      <c r="BG758" s="39">
        <f t="shared" si="154"/>
        <v>4.4776119402985093E-2</v>
      </c>
      <c r="BH758" s="39">
        <f t="shared" si="155"/>
        <v>0</v>
      </c>
    </row>
    <row r="759" spans="1:60">
      <c r="A759" s="39">
        <v>1</v>
      </c>
      <c r="B759" s="39">
        <v>128</v>
      </c>
      <c r="C759" s="39">
        <v>88</v>
      </c>
      <c r="D759" s="39">
        <v>39</v>
      </c>
      <c r="E759" s="39">
        <v>110</v>
      </c>
      <c r="F759" s="39">
        <v>36.5</v>
      </c>
      <c r="G759" s="39">
        <v>1.0569999999999999</v>
      </c>
      <c r="H759" s="39">
        <v>37</v>
      </c>
      <c r="I759" s="39">
        <v>1</v>
      </c>
      <c r="L759" s="39">
        <v>13</v>
      </c>
      <c r="M759" s="39">
        <v>104</v>
      </c>
      <c r="N759" s="39">
        <v>72</v>
      </c>
      <c r="O759" s="39">
        <v>0</v>
      </c>
      <c r="P759" s="39">
        <v>0</v>
      </c>
      <c r="Q759" s="39">
        <v>31.2</v>
      </c>
      <c r="R759" s="39">
        <v>0.46500000000000002</v>
      </c>
      <c r="S759" s="39">
        <v>38</v>
      </c>
      <c r="T759" s="66">
        <v>1</v>
      </c>
      <c r="U759" s="67">
        <v>0</v>
      </c>
      <c r="V759" s="68">
        <f t="shared" si="145"/>
        <v>1</v>
      </c>
      <c r="W759" s="39">
        <f t="shared" si="146"/>
        <v>1</v>
      </c>
      <c r="X759" s="39">
        <f t="shared" si="147"/>
        <v>0.42546495302467258</v>
      </c>
      <c r="Y759" s="66">
        <f t="shared" si="148"/>
        <v>0.42546495302467258</v>
      </c>
      <c r="Z759" s="68">
        <f t="shared" si="149"/>
        <v>0.57453504697532742</v>
      </c>
      <c r="AA759" s="66">
        <f t="shared" si="150"/>
        <v>-0.8545727009305325</v>
      </c>
      <c r="AB759" s="68">
        <f t="shared" si="151"/>
        <v>0</v>
      </c>
      <c r="AC759" s="39">
        <f t="shared" si="152"/>
        <v>1.3503698551217926</v>
      </c>
      <c r="BA759" s="39">
        <v>0.93608849026392005</v>
      </c>
      <c r="BB759" s="39">
        <v>0</v>
      </c>
      <c r="BC759" s="39">
        <v>1</v>
      </c>
      <c r="BD759" s="39">
        <f t="shared" si="156"/>
        <v>498</v>
      </c>
      <c r="BE759" s="39">
        <f t="shared" si="157"/>
        <v>257</v>
      </c>
      <c r="BF759" s="39">
        <f t="shared" si="153"/>
        <v>4.0000000000000036E-3</v>
      </c>
      <c r="BG759" s="39">
        <f t="shared" si="154"/>
        <v>4.1044776119402937E-2</v>
      </c>
      <c r="BH759" s="39">
        <f t="shared" si="155"/>
        <v>0</v>
      </c>
    </row>
    <row r="760" spans="1:60">
      <c r="A760" s="39">
        <v>7</v>
      </c>
      <c r="B760" s="39">
        <v>137</v>
      </c>
      <c r="C760" s="39">
        <v>90</v>
      </c>
      <c r="D760" s="39">
        <v>41</v>
      </c>
      <c r="E760" s="39">
        <v>0</v>
      </c>
      <c r="F760" s="39">
        <v>32</v>
      </c>
      <c r="G760" s="39">
        <v>0.39100000000000001</v>
      </c>
      <c r="H760" s="39">
        <v>39</v>
      </c>
      <c r="I760" s="39">
        <v>0</v>
      </c>
      <c r="L760" s="39">
        <v>13</v>
      </c>
      <c r="M760" s="39">
        <v>106</v>
      </c>
      <c r="N760" s="39">
        <v>70</v>
      </c>
      <c r="O760" s="39">
        <v>0</v>
      </c>
      <c r="P760" s="39">
        <v>0</v>
      </c>
      <c r="Q760" s="39">
        <v>34.200000000000003</v>
      </c>
      <c r="R760" s="39">
        <v>0.251</v>
      </c>
      <c r="S760" s="39">
        <v>52</v>
      </c>
      <c r="T760" s="66">
        <v>0</v>
      </c>
      <c r="U760" s="67">
        <v>1</v>
      </c>
      <c r="V760" s="68">
        <f t="shared" si="145"/>
        <v>1</v>
      </c>
      <c r="W760" s="39">
        <f t="shared" si="146"/>
        <v>0</v>
      </c>
      <c r="X760" s="39">
        <f t="shared" si="147"/>
        <v>0.51787750416758727</v>
      </c>
      <c r="Y760" s="66">
        <f t="shared" si="148"/>
        <v>0.51787750416758727</v>
      </c>
      <c r="Z760" s="68">
        <f t="shared" si="149"/>
        <v>0.48212249583241273</v>
      </c>
      <c r="AA760" s="66">
        <f t="shared" si="150"/>
        <v>-0.72955705648867519</v>
      </c>
      <c r="AB760" s="68">
        <f t="shared" si="151"/>
        <v>0</v>
      </c>
      <c r="AC760" s="39">
        <f t="shared" si="152"/>
        <v>1.0741616677177475</v>
      </c>
      <c r="BA760" s="39">
        <v>0.94042368618793803</v>
      </c>
      <c r="BB760" s="39">
        <v>0</v>
      </c>
      <c r="BC760" s="39">
        <v>1</v>
      </c>
      <c r="BD760" s="39">
        <f t="shared" si="156"/>
        <v>498</v>
      </c>
      <c r="BE760" s="39">
        <f t="shared" si="157"/>
        <v>258</v>
      </c>
      <c r="BF760" s="39">
        <f t="shared" si="153"/>
        <v>4.0000000000000036E-3</v>
      </c>
      <c r="BG760" s="39">
        <f t="shared" si="154"/>
        <v>3.7313432835820892E-2</v>
      </c>
      <c r="BH760" s="39">
        <f t="shared" si="155"/>
        <v>0</v>
      </c>
    </row>
    <row r="761" spans="1:60">
      <c r="A761" s="39">
        <v>0</v>
      </c>
      <c r="B761" s="39">
        <v>123</v>
      </c>
      <c r="C761" s="39">
        <v>72</v>
      </c>
      <c r="D761" s="39">
        <v>0</v>
      </c>
      <c r="E761" s="39">
        <v>0</v>
      </c>
      <c r="F761" s="39">
        <v>36.299999999999997</v>
      </c>
      <c r="G761" s="39">
        <v>0.25800000000000001</v>
      </c>
      <c r="H761" s="39">
        <v>52</v>
      </c>
      <c r="I761" s="39">
        <v>1</v>
      </c>
      <c r="L761" s="39">
        <v>13</v>
      </c>
      <c r="M761" s="39">
        <v>106</v>
      </c>
      <c r="N761" s="39">
        <v>72</v>
      </c>
      <c r="O761" s="39">
        <v>54</v>
      </c>
      <c r="P761" s="39">
        <v>0</v>
      </c>
      <c r="Q761" s="39">
        <v>36.6</v>
      </c>
      <c r="R761" s="39">
        <v>0.17799999999999999</v>
      </c>
      <c r="S761" s="39">
        <v>45</v>
      </c>
      <c r="T761" s="66">
        <v>0</v>
      </c>
      <c r="U761" s="67">
        <v>1</v>
      </c>
      <c r="V761" s="68">
        <f t="shared" si="145"/>
        <v>1</v>
      </c>
      <c r="W761" s="39">
        <f t="shared" si="146"/>
        <v>0</v>
      </c>
      <c r="X761" s="39">
        <f t="shared" si="147"/>
        <v>0.53010720059529293</v>
      </c>
      <c r="Y761" s="66">
        <f t="shared" si="148"/>
        <v>0.53010720059529293</v>
      </c>
      <c r="Z761" s="68">
        <f t="shared" si="149"/>
        <v>0.46989279940470707</v>
      </c>
      <c r="AA761" s="66">
        <f t="shared" si="150"/>
        <v>-0.75525069666664912</v>
      </c>
      <c r="AB761" s="68">
        <f t="shared" si="151"/>
        <v>0</v>
      </c>
      <c r="AC761" s="39">
        <f t="shared" si="152"/>
        <v>1.1281449753366504</v>
      </c>
      <c r="BA761" s="39">
        <v>0.94311606782032897</v>
      </c>
      <c r="BB761" s="39">
        <v>0</v>
      </c>
      <c r="BC761" s="39">
        <v>1</v>
      </c>
      <c r="BD761" s="39">
        <f t="shared" si="156"/>
        <v>498</v>
      </c>
      <c r="BE761" s="39">
        <f t="shared" si="157"/>
        <v>259</v>
      </c>
      <c r="BF761" s="39">
        <f t="shared" si="153"/>
        <v>4.0000000000000036E-3</v>
      </c>
      <c r="BG761" s="39">
        <f t="shared" si="154"/>
        <v>3.3582089552238847E-2</v>
      </c>
      <c r="BH761" s="39">
        <f t="shared" si="155"/>
        <v>0</v>
      </c>
    </row>
    <row r="762" spans="1:60">
      <c r="A762" s="39">
        <v>1</v>
      </c>
      <c r="B762" s="39">
        <v>106</v>
      </c>
      <c r="C762" s="39">
        <v>76</v>
      </c>
      <c r="D762" s="39">
        <v>0</v>
      </c>
      <c r="E762" s="39">
        <v>0</v>
      </c>
      <c r="F762" s="39">
        <v>37.5</v>
      </c>
      <c r="G762" s="39">
        <v>0.19700000000000001</v>
      </c>
      <c r="H762" s="39">
        <v>26</v>
      </c>
      <c r="I762" s="39">
        <v>0</v>
      </c>
      <c r="L762" s="39">
        <v>13</v>
      </c>
      <c r="M762" s="39">
        <v>126</v>
      </c>
      <c r="N762" s="39">
        <v>90</v>
      </c>
      <c r="O762" s="39">
        <v>0</v>
      </c>
      <c r="P762" s="39">
        <v>0</v>
      </c>
      <c r="Q762" s="39">
        <v>43.4</v>
      </c>
      <c r="R762" s="39">
        <v>0.58299999999999996</v>
      </c>
      <c r="S762" s="39">
        <v>42</v>
      </c>
      <c r="T762" s="66">
        <v>1</v>
      </c>
      <c r="U762" s="67">
        <v>0</v>
      </c>
      <c r="V762" s="68">
        <f t="shared" si="145"/>
        <v>1</v>
      </c>
      <c r="W762" s="39">
        <f t="shared" si="146"/>
        <v>1</v>
      </c>
      <c r="X762" s="39">
        <f t="shared" si="147"/>
        <v>0.8174644427067026</v>
      </c>
      <c r="Y762" s="66">
        <f t="shared" si="148"/>
        <v>0.8174644427067026</v>
      </c>
      <c r="Z762" s="68">
        <f t="shared" si="149"/>
        <v>0.1825355572932974</v>
      </c>
      <c r="AA762" s="66">
        <f t="shared" si="150"/>
        <v>-0.20154787231666732</v>
      </c>
      <c r="AB762" s="68">
        <f t="shared" si="151"/>
        <v>100</v>
      </c>
      <c r="AC762" s="39">
        <f t="shared" si="152"/>
        <v>0.2232947976170129</v>
      </c>
      <c r="BA762" s="39">
        <v>0.94914712185946082</v>
      </c>
      <c r="BB762" s="39">
        <v>0</v>
      </c>
      <c r="BC762" s="39">
        <v>1</v>
      </c>
      <c r="BD762" s="39">
        <f t="shared" si="156"/>
        <v>498</v>
      </c>
      <c r="BE762" s="39">
        <f t="shared" si="157"/>
        <v>260</v>
      </c>
      <c r="BF762" s="39">
        <f t="shared" si="153"/>
        <v>4.0000000000000036E-3</v>
      </c>
      <c r="BG762" s="39">
        <f t="shared" si="154"/>
        <v>2.9850746268656692E-2</v>
      </c>
      <c r="BH762" s="39">
        <f t="shared" si="155"/>
        <v>0</v>
      </c>
    </row>
    <row r="763" spans="1:60">
      <c r="A763" s="39">
        <v>6</v>
      </c>
      <c r="B763" s="39">
        <v>190</v>
      </c>
      <c r="C763" s="39">
        <v>92</v>
      </c>
      <c r="D763" s="39">
        <v>0</v>
      </c>
      <c r="E763" s="39">
        <v>0</v>
      </c>
      <c r="F763" s="39">
        <v>35.5</v>
      </c>
      <c r="G763" s="39">
        <v>0.27800000000000002</v>
      </c>
      <c r="H763" s="39">
        <v>66</v>
      </c>
      <c r="I763" s="39">
        <v>1</v>
      </c>
      <c r="L763" s="39">
        <v>13</v>
      </c>
      <c r="M763" s="39">
        <v>129</v>
      </c>
      <c r="N763" s="39">
        <v>0</v>
      </c>
      <c r="O763" s="39">
        <v>30</v>
      </c>
      <c r="P763" s="39">
        <v>0</v>
      </c>
      <c r="Q763" s="39">
        <v>39.9</v>
      </c>
      <c r="R763" s="39">
        <v>0.56899999999999995</v>
      </c>
      <c r="S763" s="39">
        <v>44</v>
      </c>
      <c r="T763" s="66">
        <v>1</v>
      </c>
      <c r="U763" s="67">
        <v>0</v>
      </c>
      <c r="V763" s="68">
        <f t="shared" si="145"/>
        <v>1</v>
      </c>
      <c r="W763" s="39">
        <f t="shared" si="146"/>
        <v>1</v>
      </c>
      <c r="X763" s="39">
        <f t="shared" si="147"/>
        <v>0.92570237670660349</v>
      </c>
      <c r="Y763" s="66">
        <f t="shared" si="148"/>
        <v>0.92570237670660349</v>
      </c>
      <c r="Z763" s="68">
        <f t="shared" si="149"/>
        <v>7.4297623293396509E-2</v>
      </c>
      <c r="AA763" s="66">
        <f t="shared" si="150"/>
        <v>-7.7202503442673071E-2</v>
      </c>
      <c r="AB763" s="68">
        <f t="shared" si="151"/>
        <v>100</v>
      </c>
      <c r="AC763" s="39">
        <f t="shared" si="152"/>
        <v>8.0260810777787114E-2</v>
      </c>
      <c r="BA763" s="39">
        <v>0.94930082774986746</v>
      </c>
      <c r="BB763" s="39">
        <v>0</v>
      </c>
      <c r="BC763" s="39">
        <v>1</v>
      </c>
      <c r="BD763" s="39">
        <f t="shared" si="156"/>
        <v>498</v>
      </c>
      <c r="BE763" s="39">
        <f t="shared" si="157"/>
        <v>261</v>
      </c>
      <c r="BF763" s="39">
        <f t="shared" si="153"/>
        <v>4.0000000000000036E-3</v>
      </c>
      <c r="BG763" s="39">
        <f t="shared" si="154"/>
        <v>2.6119402985074647E-2</v>
      </c>
      <c r="BH763" s="39">
        <f t="shared" si="155"/>
        <v>0</v>
      </c>
    </row>
    <row r="764" spans="1:60">
      <c r="A764" s="39">
        <v>2</v>
      </c>
      <c r="B764" s="39">
        <v>88</v>
      </c>
      <c r="C764" s="39">
        <v>58</v>
      </c>
      <c r="D764" s="39">
        <v>26</v>
      </c>
      <c r="E764" s="39">
        <v>16</v>
      </c>
      <c r="F764" s="39">
        <v>28.4</v>
      </c>
      <c r="G764" s="39">
        <v>0.76600000000000001</v>
      </c>
      <c r="H764" s="39">
        <v>22</v>
      </c>
      <c r="I764" s="39">
        <v>0</v>
      </c>
      <c r="L764" s="39">
        <v>13</v>
      </c>
      <c r="M764" s="39">
        <v>145</v>
      </c>
      <c r="N764" s="39">
        <v>82</v>
      </c>
      <c r="O764" s="39">
        <v>19</v>
      </c>
      <c r="P764" s="39">
        <v>110</v>
      </c>
      <c r="Q764" s="39">
        <v>22.2</v>
      </c>
      <c r="R764" s="39">
        <v>0.245</v>
      </c>
      <c r="S764" s="39">
        <v>57</v>
      </c>
      <c r="T764" s="66">
        <v>0</v>
      </c>
      <c r="U764" s="67">
        <v>1</v>
      </c>
      <c r="V764" s="68">
        <f t="shared" si="145"/>
        <v>1</v>
      </c>
      <c r="W764" s="39">
        <f t="shared" si="146"/>
        <v>0</v>
      </c>
      <c r="X764" s="39">
        <f t="shared" si="147"/>
        <v>0.53899926247574725</v>
      </c>
      <c r="Y764" s="66">
        <f t="shared" si="148"/>
        <v>0.53899926247574725</v>
      </c>
      <c r="Z764" s="68">
        <f t="shared" si="149"/>
        <v>0.46100073752425275</v>
      </c>
      <c r="AA764" s="66">
        <f t="shared" si="150"/>
        <v>-0.77435563615107905</v>
      </c>
      <c r="AB764" s="68">
        <f t="shared" si="151"/>
        <v>0</v>
      </c>
      <c r="AC764" s="39">
        <f t="shared" si="152"/>
        <v>1.169193926609263</v>
      </c>
      <c r="BA764" s="39">
        <v>0.95256494995658203</v>
      </c>
      <c r="BB764" s="39">
        <v>0</v>
      </c>
      <c r="BC764" s="39">
        <v>1</v>
      </c>
      <c r="BD764" s="39">
        <f t="shared" si="156"/>
        <v>498</v>
      </c>
      <c r="BE764" s="39">
        <f t="shared" si="157"/>
        <v>262</v>
      </c>
      <c r="BF764" s="39">
        <f t="shared" si="153"/>
        <v>4.0000000000000036E-3</v>
      </c>
      <c r="BG764" s="39">
        <f t="shared" si="154"/>
        <v>2.2388059701492491E-2</v>
      </c>
      <c r="BH764" s="39">
        <f t="shared" si="155"/>
        <v>4.4776119402985024E-5</v>
      </c>
    </row>
    <row r="765" spans="1:60">
      <c r="A765" s="39">
        <v>9</v>
      </c>
      <c r="B765" s="39">
        <v>170</v>
      </c>
      <c r="C765" s="39">
        <v>74</v>
      </c>
      <c r="D765" s="39">
        <v>31</v>
      </c>
      <c r="E765" s="39">
        <v>0</v>
      </c>
      <c r="F765" s="39">
        <v>44</v>
      </c>
      <c r="G765" s="39">
        <v>0.40300000000000002</v>
      </c>
      <c r="H765" s="39">
        <v>43</v>
      </c>
      <c r="I765" s="39">
        <v>1</v>
      </c>
      <c r="L765" s="39">
        <v>13</v>
      </c>
      <c r="M765" s="39">
        <v>152</v>
      </c>
      <c r="N765" s="39">
        <v>90</v>
      </c>
      <c r="O765" s="39">
        <v>33</v>
      </c>
      <c r="P765" s="39">
        <v>29</v>
      </c>
      <c r="Q765" s="39">
        <v>26.8</v>
      </c>
      <c r="R765" s="39">
        <v>0.73099999999999998</v>
      </c>
      <c r="S765" s="39">
        <v>43</v>
      </c>
      <c r="T765" s="66">
        <v>1</v>
      </c>
      <c r="U765" s="67">
        <v>0</v>
      </c>
      <c r="V765" s="68">
        <f t="shared" si="145"/>
        <v>1</v>
      </c>
      <c r="W765" s="39">
        <f t="shared" si="146"/>
        <v>1</v>
      </c>
      <c r="X765" s="39">
        <f t="shared" si="147"/>
        <v>0.74366491868036966</v>
      </c>
      <c r="Y765" s="66">
        <f t="shared" si="148"/>
        <v>0.74366491868036966</v>
      </c>
      <c r="Z765" s="68">
        <f t="shared" si="149"/>
        <v>0.25633508131963034</v>
      </c>
      <c r="AA765" s="66">
        <f t="shared" si="150"/>
        <v>-0.29616472371751429</v>
      </c>
      <c r="AB765" s="68">
        <f t="shared" si="151"/>
        <v>100</v>
      </c>
      <c r="AC765" s="39">
        <f t="shared" si="152"/>
        <v>0.34469164119573625</v>
      </c>
      <c r="BA765" s="39">
        <v>0.959936454188552</v>
      </c>
      <c r="BB765" s="39">
        <v>1</v>
      </c>
      <c r="BC765" s="39">
        <v>0</v>
      </c>
      <c r="BD765" s="39">
        <f t="shared" si="156"/>
        <v>499</v>
      </c>
      <c r="BE765" s="39">
        <f t="shared" si="157"/>
        <v>262</v>
      </c>
      <c r="BF765" s="39">
        <f t="shared" si="153"/>
        <v>2.0000000000000018E-3</v>
      </c>
      <c r="BG765" s="39">
        <f t="shared" si="154"/>
        <v>2.2388059701492491E-2</v>
      </c>
      <c r="BH765" s="39">
        <f t="shared" si="155"/>
        <v>0</v>
      </c>
    </row>
    <row r="766" spans="1:60">
      <c r="A766" s="39">
        <v>9</v>
      </c>
      <c r="B766" s="39">
        <v>89</v>
      </c>
      <c r="C766" s="39">
        <v>62</v>
      </c>
      <c r="D766" s="39">
        <v>0</v>
      </c>
      <c r="E766" s="39">
        <v>0</v>
      </c>
      <c r="F766" s="39">
        <v>22.5</v>
      </c>
      <c r="G766" s="39">
        <v>0.14199999999999999</v>
      </c>
      <c r="H766" s="39">
        <v>33</v>
      </c>
      <c r="I766" s="39">
        <v>0</v>
      </c>
      <c r="L766" s="39">
        <v>13</v>
      </c>
      <c r="M766" s="39">
        <v>153</v>
      </c>
      <c r="N766" s="39">
        <v>88</v>
      </c>
      <c r="O766" s="39">
        <v>37</v>
      </c>
      <c r="P766" s="39">
        <v>140</v>
      </c>
      <c r="Q766" s="39">
        <v>40.6</v>
      </c>
      <c r="R766" s="39">
        <v>1.1739999999999999</v>
      </c>
      <c r="S766" s="39">
        <v>39</v>
      </c>
      <c r="T766" s="66">
        <v>0</v>
      </c>
      <c r="U766" s="67">
        <v>1</v>
      </c>
      <c r="V766" s="68">
        <f t="shared" si="145"/>
        <v>1</v>
      </c>
      <c r="W766" s="39">
        <f t="shared" si="146"/>
        <v>0</v>
      </c>
      <c r="X766" s="39">
        <f t="shared" si="147"/>
        <v>0.93048537046710011</v>
      </c>
      <c r="Y766" s="66">
        <f t="shared" si="148"/>
        <v>0.93048537046710011</v>
      </c>
      <c r="Z766" s="68">
        <f t="shared" si="149"/>
        <v>6.9514629532899885E-2</v>
      </c>
      <c r="AA766" s="66">
        <f t="shared" si="150"/>
        <v>-2.6662180516864922</v>
      </c>
      <c r="AB766" s="68">
        <f t="shared" si="151"/>
        <v>0</v>
      </c>
      <c r="AC766" s="39">
        <f t="shared" si="152"/>
        <v>13.385461114005073</v>
      </c>
      <c r="BA766" s="39">
        <v>0.96158079032805743</v>
      </c>
      <c r="BB766" s="39">
        <v>0</v>
      </c>
      <c r="BC766" s="39">
        <v>1</v>
      </c>
      <c r="BD766" s="39">
        <f t="shared" si="156"/>
        <v>499</v>
      </c>
      <c r="BE766" s="39">
        <f t="shared" si="157"/>
        <v>263</v>
      </c>
      <c r="BF766" s="39">
        <f t="shared" si="153"/>
        <v>2.0000000000000018E-3</v>
      </c>
      <c r="BG766" s="39">
        <f t="shared" si="154"/>
        <v>1.8656716417910446E-2</v>
      </c>
      <c r="BH766" s="39">
        <f t="shared" si="155"/>
        <v>0</v>
      </c>
    </row>
    <row r="767" spans="1:60">
      <c r="A767" s="39">
        <v>10</v>
      </c>
      <c r="B767" s="39">
        <v>101</v>
      </c>
      <c r="C767" s="39">
        <v>76</v>
      </c>
      <c r="D767" s="39">
        <v>48</v>
      </c>
      <c r="E767" s="39">
        <v>180</v>
      </c>
      <c r="F767" s="39">
        <v>32.9</v>
      </c>
      <c r="G767" s="39">
        <v>0.17100000000000001</v>
      </c>
      <c r="H767" s="39">
        <v>63</v>
      </c>
      <c r="I767" s="39">
        <v>0</v>
      </c>
      <c r="L767" s="39">
        <v>13</v>
      </c>
      <c r="M767" s="39">
        <v>158</v>
      </c>
      <c r="N767" s="39">
        <v>114</v>
      </c>
      <c r="O767" s="39">
        <v>0</v>
      </c>
      <c r="P767" s="39">
        <v>0</v>
      </c>
      <c r="Q767" s="39">
        <v>42.3</v>
      </c>
      <c r="R767" s="39">
        <v>0.25700000000000001</v>
      </c>
      <c r="S767" s="39">
        <v>44</v>
      </c>
      <c r="T767" s="66">
        <v>1</v>
      </c>
      <c r="U767" s="67">
        <v>0</v>
      </c>
      <c r="V767" s="68">
        <f t="shared" si="145"/>
        <v>1</v>
      </c>
      <c r="W767" s="39">
        <f t="shared" si="146"/>
        <v>1</v>
      </c>
      <c r="X767" s="39">
        <f t="shared" si="147"/>
        <v>0.87306629022472326</v>
      </c>
      <c r="Y767" s="66">
        <f t="shared" si="148"/>
        <v>0.87306629022472326</v>
      </c>
      <c r="Z767" s="68">
        <f t="shared" si="149"/>
        <v>0.12693370977527674</v>
      </c>
      <c r="AA767" s="66">
        <f t="shared" si="150"/>
        <v>-0.13574379220551805</v>
      </c>
      <c r="AB767" s="68">
        <f t="shared" si="151"/>
        <v>100</v>
      </c>
      <c r="AC767" s="39">
        <f t="shared" si="152"/>
        <v>0.1453883985631888</v>
      </c>
      <c r="BA767" s="39">
        <v>0.96168088938257734</v>
      </c>
      <c r="BB767" s="39">
        <v>0</v>
      </c>
      <c r="BC767" s="39">
        <v>1</v>
      </c>
      <c r="BD767" s="39">
        <f t="shared" si="156"/>
        <v>499</v>
      </c>
      <c r="BE767" s="39">
        <f t="shared" si="157"/>
        <v>264</v>
      </c>
      <c r="BF767" s="39">
        <f t="shared" si="153"/>
        <v>2.0000000000000018E-3</v>
      </c>
      <c r="BG767" s="39">
        <f t="shared" si="154"/>
        <v>1.4925373134328401E-2</v>
      </c>
      <c r="BH767" s="39">
        <f t="shared" si="155"/>
        <v>0</v>
      </c>
    </row>
    <row r="768" spans="1:60">
      <c r="A768" s="39">
        <v>2</v>
      </c>
      <c r="B768" s="39">
        <v>122</v>
      </c>
      <c r="C768" s="39">
        <v>70</v>
      </c>
      <c r="D768" s="39">
        <v>27</v>
      </c>
      <c r="E768" s="39">
        <v>0</v>
      </c>
      <c r="F768" s="39">
        <v>36.799999999999997</v>
      </c>
      <c r="G768" s="39">
        <v>0.34</v>
      </c>
      <c r="H768" s="39">
        <v>27</v>
      </c>
      <c r="I768" s="39">
        <v>0</v>
      </c>
      <c r="L768" s="39">
        <v>14</v>
      </c>
      <c r="M768" s="39">
        <v>100</v>
      </c>
      <c r="N768" s="39">
        <v>78</v>
      </c>
      <c r="O768" s="39">
        <v>25</v>
      </c>
      <c r="P768" s="39">
        <v>184</v>
      </c>
      <c r="Q768" s="39">
        <v>36.6</v>
      </c>
      <c r="R768" s="39">
        <v>0.41199999999999998</v>
      </c>
      <c r="S768" s="39">
        <v>46</v>
      </c>
      <c r="T768" s="66">
        <v>1</v>
      </c>
      <c r="U768" s="67">
        <v>0</v>
      </c>
      <c r="V768" s="68">
        <f t="shared" si="145"/>
        <v>1</v>
      </c>
      <c r="W768" s="39">
        <f t="shared" si="146"/>
        <v>1</v>
      </c>
      <c r="X768" s="39">
        <f t="shared" si="147"/>
        <v>0.48795730017358402</v>
      </c>
      <c r="Y768" s="66">
        <f t="shared" si="148"/>
        <v>0.48795730017358402</v>
      </c>
      <c r="Z768" s="68">
        <f t="shared" si="149"/>
        <v>0.51204269982641604</v>
      </c>
      <c r="AA768" s="66">
        <f t="shared" si="150"/>
        <v>-0.71752737660160215</v>
      </c>
      <c r="AB768" s="68">
        <f t="shared" si="151"/>
        <v>0</v>
      </c>
      <c r="AC768" s="39">
        <f t="shared" si="152"/>
        <v>1.0493596461089196</v>
      </c>
      <c r="BA768" s="39">
        <v>0.96176759266494483</v>
      </c>
      <c r="BB768" s="39">
        <v>0</v>
      </c>
      <c r="BC768" s="39">
        <v>1</v>
      </c>
      <c r="BD768" s="39">
        <f t="shared" si="156"/>
        <v>499</v>
      </c>
      <c r="BE768" s="39">
        <f t="shared" si="157"/>
        <v>265</v>
      </c>
      <c r="BF768" s="39">
        <f t="shared" si="153"/>
        <v>2.0000000000000018E-3</v>
      </c>
      <c r="BG768" s="39">
        <f t="shared" si="154"/>
        <v>1.1194029850746245E-2</v>
      </c>
      <c r="BH768" s="39">
        <f t="shared" si="155"/>
        <v>2.2388059701492512E-5</v>
      </c>
    </row>
    <row r="769" spans="1:60">
      <c r="A769" s="39">
        <v>5</v>
      </c>
      <c r="B769" s="39">
        <v>121</v>
      </c>
      <c r="C769" s="39">
        <v>72</v>
      </c>
      <c r="D769" s="39">
        <v>23</v>
      </c>
      <c r="E769" s="39">
        <v>112</v>
      </c>
      <c r="F769" s="39">
        <v>26.2</v>
      </c>
      <c r="G769" s="39">
        <v>0.245</v>
      </c>
      <c r="H769" s="39">
        <v>30</v>
      </c>
      <c r="I769" s="39">
        <v>0</v>
      </c>
      <c r="L769" s="39">
        <v>14</v>
      </c>
      <c r="M769" s="39">
        <v>175</v>
      </c>
      <c r="N769" s="39">
        <v>62</v>
      </c>
      <c r="O769" s="39">
        <v>30</v>
      </c>
      <c r="P769" s="39">
        <v>0</v>
      </c>
      <c r="Q769" s="39">
        <v>33.6</v>
      </c>
      <c r="R769" s="39">
        <v>0.21199999999999999</v>
      </c>
      <c r="S769" s="39">
        <v>38</v>
      </c>
      <c r="T769" s="66">
        <v>1</v>
      </c>
      <c r="U769" s="67">
        <v>0</v>
      </c>
      <c r="V769" s="68">
        <f t="shared" si="145"/>
        <v>1</v>
      </c>
      <c r="W769" s="39">
        <f t="shared" si="146"/>
        <v>1</v>
      </c>
      <c r="X769" s="39">
        <f t="shared" si="147"/>
        <v>0.92034939678714911</v>
      </c>
      <c r="Y769" s="66">
        <f t="shared" si="148"/>
        <v>0.92034939678714911</v>
      </c>
      <c r="Z769" s="68">
        <f t="shared" si="149"/>
        <v>7.965060321285089E-2</v>
      </c>
      <c r="AA769" s="66">
        <f t="shared" si="150"/>
        <v>-8.3001901920419702E-2</v>
      </c>
      <c r="AB769" s="68">
        <f t="shared" si="151"/>
        <v>100</v>
      </c>
      <c r="AC769" s="39">
        <f t="shared" si="152"/>
        <v>8.6543875066255771E-2</v>
      </c>
      <c r="BA769" s="39">
        <v>0.96192535133736279</v>
      </c>
      <c r="BB769" s="39">
        <v>1</v>
      </c>
      <c r="BC769" s="39">
        <v>0</v>
      </c>
      <c r="BD769" s="39">
        <f t="shared" si="156"/>
        <v>500</v>
      </c>
      <c r="BE769" s="39">
        <f t="shared" si="157"/>
        <v>265</v>
      </c>
      <c r="BF769" s="39">
        <f t="shared" si="153"/>
        <v>0</v>
      </c>
      <c r="BG769" s="39">
        <f t="shared" si="154"/>
        <v>1.1194029850746245E-2</v>
      </c>
      <c r="BH769" s="39">
        <f t="shared" si="155"/>
        <v>0</v>
      </c>
    </row>
    <row r="770" spans="1:60">
      <c r="A770" s="39">
        <v>1</v>
      </c>
      <c r="B770" s="39">
        <v>126</v>
      </c>
      <c r="C770" s="39">
        <v>60</v>
      </c>
      <c r="D770" s="39">
        <v>0</v>
      </c>
      <c r="E770" s="39">
        <v>0</v>
      </c>
      <c r="F770" s="39">
        <v>30.1</v>
      </c>
      <c r="G770" s="39">
        <v>0.34899999999999998</v>
      </c>
      <c r="H770" s="39">
        <v>47</v>
      </c>
      <c r="I770" s="39">
        <v>1</v>
      </c>
      <c r="L770" s="39">
        <v>15</v>
      </c>
      <c r="M770" s="39">
        <v>136</v>
      </c>
      <c r="N770" s="39">
        <v>70</v>
      </c>
      <c r="O770" s="39">
        <v>32</v>
      </c>
      <c r="P770" s="39">
        <v>110</v>
      </c>
      <c r="Q770" s="39">
        <v>37.1</v>
      </c>
      <c r="R770" s="39">
        <v>0.153</v>
      </c>
      <c r="S770" s="39">
        <v>43</v>
      </c>
      <c r="T770" s="66">
        <v>1</v>
      </c>
      <c r="U770" s="67">
        <v>0</v>
      </c>
      <c r="V770" s="68">
        <f t="shared" si="145"/>
        <v>1</v>
      </c>
      <c r="W770" s="39">
        <f t="shared" si="146"/>
        <v>1</v>
      </c>
      <c r="X770" s="39">
        <f t="shared" si="147"/>
        <v>0.78502953176268031</v>
      </c>
      <c r="Y770" s="66">
        <f t="shared" si="148"/>
        <v>0.78502953176268031</v>
      </c>
      <c r="Z770" s="68">
        <f t="shared" si="149"/>
        <v>0.21497046823731969</v>
      </c>
      <c r="AA770" s="66">
        <f t="shared" si="150"/>
        <v>-0.24203394182749854</v>
      </c>
      <c r="AB770" s="68">
        <f t="shared" si="151"/>
        <v>100</v>
      </c>
      <c r="AC770" s="39">
        <f t="shared" si="152"/>
        <v>0.2738374284527002</v>
      </c>
      <c r="BA770" s="39">
        <v>0.97049244853132977</v>
      </c>
      <c r="BB770" s="39">
        <v>0</v>
      </c>
      <c r="BC770" s="39">
        <v>1</v>
      </c>
      <c r="BD770" s="39">
        <f t="shared" si="156"/>
        <v>500</v>
      </c>
      <c r="BE770" s="39">
        <f t="shared" si="157"/>
        <v>266</v>
      </c>
      <c r="BF770" s="39">
        <f t="shared" si="153"/>
        <v>0</v>
      </c>
      <c r="BG770" s="39">
        <f t="shared" si="154"/>
        <v>7.4626865671642006E-3</v>
      </c>
      <c r="BH770" s="39">
        <f t="shared" si="155"/>
        <v>0</v>
      </c>
    </row>
    <row r="771" spans="1:60">
      <c r="A771" s="39">
        <v>1</v>
      </c>
      <c r="B771" s="39">
        <v>93</v>
      </c>
      <c r="C771" s="39">
        <v>70</v>
      </c>
      <c r="D771" s="39">
        <v>31</v>
      </c>
      <c r="E771" s="39">
        <v>0</v>
      </c>
      <c r="F771" s="39">
        <v>30.4</v>
      </c>
      <c r="G771" s="39">
        <v>0.315</v>
      </c>
      <c r="H771" s="39">
        <v>23</v>
      </c>
      <c r="I771" s="39">
        <v>0</v>
      </c>
      <c r="L771" s="39">
        <v>17</v>
      </c>
      <c r="M771" s="39">
        <v>163</v>
      </c>
      <c r="N771" s="39">
        <v>72</v>
      </c>
      <c r="O771" s="39">
        <v>41</v>
      </c>
      <c r="P771" s="39">
        <v>114</v>
      </c>
      <c r="Q771" s="39">
        <v>40.9</v>
      </c>
      <c r="R771" s="39">
        <v>0.81699999999999995</v>
      </c>
      <c r="S771" s="39">
        <v>47</v>
      </c>
      <c r="T771" s="69">
        <v>1</v>
      </c>
      <c r="U771" s="70">
        <v>0</v>
      </c>
      <c r="V771" s="68">
        <f t="shared" si="145"/>
        <v>1</v>
      </c>
      <c r="W771" s="39">
        <f t="shared" si="146"/>
        <v>1</v>
      </c>
      <c r="X771" s="39">
        <f t="shared" si="147"/>
        <v>0.97049244853132977</v>
      </c>
      <c r="Y771" s="66">
        <f t="shared" si="148"/>
        <v>0.97049244853132977</v>
      </c>
      <c r="Z771" s="68">
        <f t="shared" si="149"/>
        <v>2.9507551468670234E-2</v>
      </c>
      <c r="AA771" s="66">
        <f t="shared" si="150"/>
        <v>-2.9951657411762891E-2</v>
      </c>
      <c r="AB771" s="68">
        <f t="shared" si="151"/>
        <v>100</v>
      </c>
      <c r="AC771" s="39">
        <f t="shared" si="152"/>
        <v>3.0404720318354606E-2</v>
      </c>
      <c r="BA771" s="39">
        <v>0.97152513020971065</v>
      </c>
      <c r="BB771" s="39">
        <v>0</v>
      </c>
      <c r="BC771" s="39">
        <v>1</v>
      </c>
      <c r="BD771" s="39">
        <f t="shared" si="156"/>
        <v>500</v>
      </c>
      <c r="BE771" s="39">
        <f t="shared" si="157"/>
        <v>267</v>
      </c>
      <c r="BF771" s="39">
        <f t="shared" si="153"/>
        <v>0</v>
      </c>
      <c r="BG771" s="39">
        <f t="shared" si="154"/>
        <v>3.7313432835820448E-3</v>
      </c>
      <c r="BH771" s="39">
        <f t="shared" si="155"/>
        <v>0</v>
      </c>
    </row>
    <row r="772" spans="1:60">
      <c r="L772" s="87"/>
      <c r="M772" s="87"/>
      <c r="N772" s="87"/>
      <c r="O772" s="87"/>
      <c r="P772" s="87"/>
      <c r="Q772" s="87"/>
      <c r="R772" s="87"/>
      <c r="S772" s="87"/>
      <c r="T772" s="87">
        <f>SUM(T4:T771)</f>
        <v>268</v>
      </c>
      <c r="U772" s="87">
        <f t="shared" ref="U772:V772" si="158">SUM(U4:U771)</f>
        <v>500</v>
      </c>
      <c r="V772" s="162">
        <f t="shared" si="158"/>
        <v>768</v>
      </c>
      <c r="W772" s="162"/>
      <c r="X772" s="162"/>
      <c r="Y772" s="162">
        <f>SUM(Y4:Y771)</f>
        <v>268.00000000000017</v>
      </c>
      <c r="Z772" s="162">
        <f t="shared" ref="Z772:AA772" si="159">SUM(Z4:Z771)</f>
        <v>500.00000000000028</v>
      </c>
      <c r="AA772" s="162">
        <f t="shared" si="159"/>
        <v>-361.72268888708425</v>
      </c>
      <c r="AB772" s="162">
        <f>SUMPRODUCT(AB4:AB771,V4:V771)/V772</f>
        <v>78.255208333333329</v>
      </c>
      <c r="AC772" s="162">
        <f>SUM(AC4:AC771)</f>
        <v>836.1097187285244</v>
      </c>
      <c r="BA772" s="77">
        <v>0.99258883070260351</v>
      </c>
      <c r="BB772" s="77">
        <v>0</v>
      </c>
      <c r="BC772" s="77">
        <v>1</v>
      </c>
      <c r="BD772" s="77">
        <f t="shared" si="156"/>
        <v>500</v>
      </c>
      <c r="BE772" s="77">
        <f t="shared" si="157"/>
        <v>268</v>
      </c>
      <c r="BF772" s="77">
        <f t="shared" si="153"/>
        <v>0</v>
      </c>
      <c r="BG772" s="77">
        <f t="shared" si="154"/>
        <v>0</v>
      </c>
      <c r="BH772" s="77">
        <f t="shared" si="155"/>
        <v>0</v>
      </c>
    </row>
    <row r="773" spans="1:60" ht="15" thickBot="1">
      <c r="BH773" s="39">
        <f>SUM(BH4:BH772)</f>
        <v>0.83942537313432697</v>
      </c>
    </row>
    <row r="774" spans="1:60" ht="15" thickTop="1">
      <c r="L774" s="110"/>
      <c r="M774" s="110" t="s">
        <v>67</v>
      </c>
      <c r="N774" s="110" t="s">
        <v>68</v>
      </c>
      <c r="O774" s="110" t="s">
        <v>23</v>
      </c>
      <c r="P774" s="110" t="s">
        <v>59</v>
      </c>
      <c r="Q774" s="110" t="s">
        <v>69</v>
      </c>
      <c r="R774" s="110" t="s">
        <v>70</v>
      </c>
      <c r="S774" s="110" t="s">
        <v>71</v>
      </c>
    </row>
    <row r="775" spans="1:60">
      <c r="L775" s="39" t="s">
        <v>72</v>
      </c>
      <c r="M775" s="39">
        <f t="array" ref="M775:M783">AE5:AE13</f>
        <v>-8.4046963669141466</v>
      </c>
      <c r="N775" s="39">
        <f t="array" ref="N775:N783">SQRT([1]!DIAG(AJ4:AR12))</f>
        <v>0.71663607225789161</v>
      </c>
      <c r="O775" s="39">
        <f>(M775/N775)^2</f>
        <v>137.54560797275042</v>
      </c>
      <c r="P775" s="39">
        <f>_xlfn.CHISQ.DIST.RT(O775,1)</f>
        <v>9.1614748740812417E-32</v>
      </c>
      <c r="Q775" s="39">
        <f>EXP(M775)</f>
        <v>2.2381374066136216E-4</v>
      </c>
    </row>
    <row r="776" spans="1:60">
      <c r="L776" s="39" t="str">
        <f t="array" ref="L776:L783">TRANSPOSE(L3:S3)</f>
        <v>Pregnancies</v>
      </c>
      <c r="M776" s="39">
        <v>0.12318229835243949</v>
      </c>
      <c r="N776" s="39">
        <v>3.2077555091491017E-2</v>
      </c>
      <c r="O776" s="39">
        <f t="shared" ref="O776:O783" si="160">(M776/N776)^2</f>
        <v>14.746674248334758</v>
      </c>
      <c r="P776" s="39">
        <f t="shared" ref="P776:P783" si="161">_xlfn.CHISQ.DIST.RT(O776,1)</f>
        <v>1.2296423060169199E-4</v>
      </c>
      <c r="Q776" s="39">
        <f t="shared" ref="Q776:Q783" si="162">EXP(M776)</f>
        <v>1.1310905981065347</v>
      </c>
      <c r="R776" s="39">
        <f>EXP(M776-N776*_xlfn.NORM.S.INV(1-$AH$9/2))</f>
        <v>1.0621673024340608</v>
      </c>
      <c r="S776" s="39">
        <f>EXP(M776+N776*_xlfn.NORM.S.INV(1-$AH$9/2))</f>
        <v>1.2044862783793153</v>
      </c>
    </row>
    <row r="777" spans="1:60">
      <c r="L777" s="39" t="str">
        <v>Glucose</v>
      </c>
      <c r="M777" s="39">
        <v>3.5163714606856675E-2</v>
      </c>
      <c r="N777" s="39">
        <v>3.7087080212793518E-3</v>
      </c>
      <c r="O777" s="39">
        <f t="shared" si="160"/>
        <v>89.896794480402463</v>
      </c>
      <c r="P777" s="39">
        <f t="shared" si="161"/>
        <v>2.5091321910070705E-21</v>
      </c>
      <c r="Q777" s="39">
        <f t="shared" si="162"/>
        <v>1.0357892687524441</v>
      </c>
      <c r="R777" s="39">
        <f t="shared" ref="R777:R783" si="163">EXP(M777-N777*_xlfn.NORM.S.INV(1-$AH$9/2))</f>
        <v>1.0282874827889954</v>
      </c>
      <c r="S777" s="39">
        <f t="shared" ref="S777:S783" si="164">EXP(M777+N777*_xlfn.NORM.S.INV(1-$AH$9/2))</f>
        <v>1.0433457833725999</v>
      </c>
    </row>
    <row r="778" spans="1:60">
      <c r="L778" s="39" t="str">
        <v>BloodPressure</v>
      </c>
      <c r="M778" s="39">
        <v>-1.3295546904306158E-2</v>
      </c>
      <c r="N778" s="39">
        <v>5.2336108415229508E-3</v>
      </c>
      <c r="O778" s="39">
        <f t="shared" si="160"/>
        <v>6.4537116907750836</v>
      </c>
      <c r="P778" s="39">
        <f t="shared" si="161"/>
        <v>1.1072079646165488E-2</v>
      </c>
      <c r="Q778" s="39">
        <f t="shared" si="162"/>
        <v>0.98679244846554492</v>
      </c>
      <c r="R778" s="39">
        <f t="shared" si="163"/>
        <v>0.97672197684298845</v>
      </c>
      <c r="S778" s="39">
        <f t="shared" si="164"/>
        <v>0.99696675147626013</v>
      </c>
    </row>
    <row r="779" spans="1:60">
      <c r="L779" s="39" t="str">
        <v>SkinThickness</v>
      </c>
      <c r="M779" s="39">
        <v>6.1896436487574741E-4</v>
      </c>
      <c r="N779" s="39">
        <v>6.8993764340462716E-3</v>
      </c>
      <c r="O779" s="39">
        <f t="shared" si="160"/>
        <v>8.0484381507726476E-3</v>
      </c>
      <c r="P779" s="39">
        <f t="shared" si="161"/>
        <v>0.92851521519771796</v>
      </c>
      <c r="Q779" s="39">
        <f t="shared" si="162"/>
        <v>1.000619155962847</v>
      </c>
      <c r="R779" s="39">
        <f t="shared" si="163"/>
        <v>0.9871793291066624</v>
      </c>
      <c r="S779" s="39">
        <f t="shared" si="164"/>
        <v>1.0142419576247212</v>
      </c>
    </row>
    <row r="780" spans="1:60">
      <c r="L780" s="39" t="str">
        <v>Insulin</v>
      </c>
      <c r="M780" s="39">
        <v>-1.1916989841622336E-3</v>
      </c>
      <c r="N780" s="39">
        <v>9.0122563175230538E-4</v>
      </c>
      <c r="O780" s="39">
        <f t="shared" si="160"/>
        <v>1.7485017378431007</v>
      </c>
      <c r="P780" s="39">
        <f t="shared" si="161"/>
        <v>0.18606519569510399</v>
      </c>
      <c r="Q780" s="39">
        <f t="shared" si="162"/>
        <v>0.99880901080709172</v>
      </c>
      <c r="R780" s="39">
        <f t="shared" si="163"/>
        <v>0.99704630201032007</v>
      </c>
      <c r="S780" s="39">
        <f t="shared" si="164"/>
        <v>1.0005748359509137</v>
      </c>
    </row>
    <row r="781" spans="1:60">
      <c r="L781" s="39" t="str">
        <v>BMI</v>
      </c>
      <c r="M781" s="39">
        <v>8.9700970030946639E-2</v>
      </c>
      <c r="N781" s="39">
        <v>1.5087628013896785E-2</v>
      </c>
      <c r="O781" s="39">
        <f t="shared" si="160"/>
        <v>35.346982359463759</v>
      </c>
      <c r="P781" s="39">
        <f t="shared" si="161"/>
        <v>2.7589570243162401E-9</v>
      </c>
      <c r="Q781" s="39">
        <f t="shared" si="162"/>
        <v>1.093847141718082</v>
      </c>
      <c r="R781" s="39">
        <f t="shared" si="163"/>
        <v>1.0619743420626704</v>
      </c>
      <c r="S781" s="39">
        <f t="shared" si="164"/>
        <v>1.1266765326183448</v>
      </c>
    </row>
    <row r="782" spans="1:60">
      <c r="L782" s="39" t="str">
        <v>DiabetesPedigreeFunction</v>
      </c>
      <c r="M782" s="39">
        <v>0.94517974062112997</v>
      </c>
      <c r="N782" s="39">
        <v>0.29914750158079717</v>
      </c>
      <c r="O782" s="39">
        <f t="shared" si="160"/>
        <v>9.9829305160081372</v>
      </c>
      <c r="P782" s="39">
        <f t="shared" si="161"/>
        <v>1.5799802724033338E-3</v>
      </c>
      <c r="Q782" s="39">
        <f t="shared" si="162"/>
        <v>2.5732758592250784</v>
      </c>
      <c r="R782" s="39">
        <f t="shared" si="163"/>
        <v>1.4316983708315338</v>
      </c>
      <c r="S782" s="39">
        <f t="shared" si="164"/>
        <v>4.6251003581324452</v>
      </c>
    </row>
    <row r="783" spans="1:60">
      <c r="L783" s="77" t="str">
        <v>Age</v>
      </c>
      <c r="M783" s="77">
        <v>1.4869004744469456E-2</v>
      </c>
      <c r="N783" s="77">
        <v>9.3347943938777624E-3</v>
      </c>
      <c r="O783" s="77">
        <f t="shared" si="160"/>
        <v>2.5371975691303339</v>
      </c>
      <c r="P783" s="77">
        <f t="shared" si="161"/>
        <v>0.11119198250044271</v>
      </c>
      <c r="Q783" s="77">
        <f t="shared" si="162"/>
        <v>1.0149800983295938</v>
      </c>
      <c r="R783" s="77">
        <f t="shared" si="163"/>
        <v>0.9965790088992651</v>
      </c>
      <c r="S783" s="77">
        <f t="shared" si="164"/>
        <v>1.0337209501763482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D32885-C1AD-475E-B0F2-C08233F65842}">
  <dimension ref="A9:C1354"/>
  <sheetViews>
    <sheetView workbookViewId="0">
      <selection activeCell="F23" sqref="F23"/>
    </sheetView>
  </sheetViews>
  <sheetFormatPr baseColWidth="10" defaultRowHeight="15.5"/>
  <sheetData>
    <row r="9" spans="1:3">
      <c r="A9" t="s">
        <v>1</v>
      </c>
      <c r="B9" t="s">
        <v>41</v>
      </c>
      <c r="C9" t="s">
        <v>42</v>
      </c>
    </row>
    <row r="10" spans="1:3">
      <c r="A10">
        <v>33</v>
      </c>
      <c r="B10">
        <v>0</v>
      </c>
      <c r="C10">
        <v>0</v>
      </c>
    </row>
    <row r="11" spans="1:3">
      <c r="A11">
        <v>45</v>
      </c>
      <c r="B11">
        <v>1</v>
      </c>
      <c r="C11">
        <v>0</v>
      </c>
    </row>
    <row r="12" spans="1:3">
      <c r="A12">
        <v>57</v>
      </c>
      <c r="B12">
        <v>0</v>
      </c>
      <c r="C12">
        <v>0</v>
      </c>
    </row>
    <row r="13" spans="1:3">
      <c r="A13">
        <v>32</v>
      </c>
      <c r="B13">
        <v>1</v>
      </c>
      <c r="C13">
        <v>0</v>
      </c>
    </row>
    <row r="14" spans="1:3">
      <c r="A14">
        <v>56</v>
      </c>
      <c r="B14">
        <v>0</v>
      </c>
      <c r="C14">
        <v>0</v>
      </c>
    </row>
    <row r="15" spans="1:3">
      <c r="A15">
        <v>60</v>
      </c>
      <c r="B15">
        <v>1</v>
      </c>
      <c r="C15">
        <v>1</v>
      </c>
    </row>
    <row r="16" spans="1:3">
      <c r="A16">
        <v>40</v>
      </c>
      <c r="B16">
        <v>0</v>
      </c>
      <c r="C16">
        <v>0</v>
      </c>
    </row>
    <row r="17" spans="1:3">
      <c r="A17">
        <v>55</v>
      </c>
      <c r="B17">
        <v>0</v>
      </c>
      <c r="C17">
        <v>0</v>
      </c>
    </row>
    <row r="18" spans="1:3">
      <c r="A18">
        <v>27</v>
      </c>
      <c r="B18">
        <v>0</v>
      </c>
      <c r="C18">
        <v>0</v>
      </c>
    </row>
    <row r="19" spans="1:3">
      <c r="A19">
        <v>48</v>
      </c>
      <c r="B19">
        <v>1</v>
      </c>
      <c r="C19">
        <v>0</v>
      </c>
    </row>
    <row r="20" spans="1:3">
      <c r="A20">
        <v>21</v>
      </c>
      <c r="B20">
        <v>0</v>
      </c>
      <c r="C20">
        <v>1</v>
      </c>
    </row>
    <row r="21" spans="1:3">
      <c r="A21">
        <v>51</v>
      </c>
      <c r="B21">
        <v>1</v>
      </c>
      <c r="C21">
        <v>1</v>
      </c>
    </row>
    <row r="22" spans="1:3">
      <c r="A22">
        <v>48</v>
      </c>
      <c r="B22">
        <v>0</v>
      </c>
      <c r="C22">
        <v>0</v>
      </c>
    </row>
    <row r="23" spans="1:3">
      <c r="A23">
        <v>23</v>
      </c>
      <c r="B23">
        <v>0</v>
      </c>
      <c r="C23">
        <v>1</v>
      </c>
    </row>
    <row r="24" spans="1:3">
      <c r="A24">
        <v>23</v>
      </c>
      <c r="B24">
        <v>1</v>
      </c>
      <c r="C24">
        <v>0</v>
      </c>
    </row>
    <row r="25" spans="1:3">
      <c r="A25">
        <v>45</v>
      </c>
      <c r="B25">
        <v>1</v>
      </c>
      <c r="C25">
        <v>0</v>
      </c>
    </row>
    <row r="26" spans="1:3">
      <c r="A26">
        <v>29</v>
      </c>
      <c r="B26">
        <v>1</v>
      </c>
      <c r="C26">
        <v>0</v>
      </c>
    </row>
    <row r="27" spans="1:3">
      <c r="A27">
        <v>25</v>
      </c>
      <c r="B27">
        <v>1</v>
      </c>
      <c r="C27">
        <v>0</v>
      </c>
    </row>
    <row r="28" spans="1:3">
      <c r="A28">
        <v>48</v>
      </c>
      <c r="B28">
        <v>1</v>
      </c>
      <c r="C28">
        <v>0</v>
      </c>
    </row>
    <row r="29" spans="1:3">
      <c r="A29">
        <v>38</v>
      </c>
      <c r="B29">
        <v>0</v>
      </c>
      <c r="C29">
        <v>0</v>
      </c>
    </row>
    <row r="30" spans="1:3">
      <c r="A30">
        <v>24</v>
      </c>
      <c r="B30">
        <v>1</v>
      </c>
      <c r="C30">
        <v>1</v>
      </c>
    </row>
    <row r="31" spans="1:3">
      <c r="A31">
        <v>31</v>
      </c>
      <c r="B31">
        <v>0</v>
      </c>
      <c r="C31">
        <v>0</v>
      </c>
    </row>
    <row r="32" spans="1:3">
      <c r="A32">
        <v>27</v>
      </c>
      <c r="B32">
        <v>1</v>
      </c>
      <c r="C32">
        <v>0</v>
      </c>
    </row>
    <row r="33" spans="1:3">
      <c r="A33">
        <v>38</v>
      </c>
      <c r="B33">
        <v>1</v>
      </c>
      <c r="C33">
        <v>1</v>
      </c>
    </row>
    <row r="34" spans="1:3">
      <c r="A34">
        <v>51</v>
      </c>
      <c r="B34">
        <v>0</v>
      </c>
      <c r="C34">
        <v>0</v>
      </c>
    </row>
    <row r="35" spans="1:3">
      <c r="A35">
        <v>42</v>
      </c>
      <c r="B35">
        <v>1</v>
      </c>
      <c r="C35">
        <v>0</v>
      </c>
    </row>
    <row r="36" spans="1:3">
      <c r="A36">
        <v>21</v>
      </c>
      <c r="B36">
        <v>0</v>
      </c>
      <c r="C36">
        <v>0</v>
      </c>
    </row>
    <row r="37" spans="1:3">
      <c r="A37">
        <v>32</v>
      </c>
      <c r="B37">
        <v>1</v>
      </c>
      <c r="C37">
        <v>0</v>
      </c>
    </row>
    <row r="38" spans="1:3">
      <c r="A38">
        <v>51</v>
      </c>
      <c r="B38">
        <v>0</v>
      </c>
      <c r="C38">
        <v>0</v>
      </c>
    </row>
    <row r="39" spans="1:3">
      <c r="A39">
        <v>27</v>
      </c>
      <c r="B39">
        <v>0</v>
      </c>
      <c r="C39">
        <v>0</v>
      </c>
    </row>
    <row r="40" spans="1:3">
      <c r="A40">
        <v>33</v>
      </c>
      <c r="B40">
        <v>0</v>
      </c>
      <c r="C40">
        <v>1</v>
      </c>
    </row>
    <row r="41" spans="1:3">
      <c r="A41">
        <v>49</v>
      </c>
      <c r="B41">
        <v>1</v>
      </c>
      <c r="C41">
        <v>0</v>
      </c>
    </row>
    <row r="42" spans="1:3">
      <c r="A42">
        <v>50</v>
      </c>
      <c r="B42">
        <v>0</v>
      </c>
      <c r="C42">
        <v>0</v>
      </c>
    </row>
    <row r="43" spans="1:3">
      <c r="A43">
        <v>49</v>
      </c>
      <c r="B43">
        <v>1</v>
      </c>
      <c r="C43">
        <v>1</v>
      </c>
    </row>
    <row r="44" spans="1:3">
      <c r="A44">
        <v>46</v>
      </c>
      <c r="B44">
        <v>0</v>
      </c>
      <c r="C44">
        <v>0</v>
      </c>
    </row>
    <row r="45" spans="1:3">
      <c r="A45">
        <v>26</v>
      </c>
      <c r="B45">
        <v>1</v>
      </c>
      <c r="C45">
        <v>1</v>
      </c>
    </row>
    <row r="46" spans="1:3">
      <c r="A46">
        <v>22</v>
      </c>
      <c r="B46">
        <v>0</v>
      </c>
      <c r="C46">
        <v>0</v>
      </c>
    </row>
    <row r="47" spans="1:3">
      <c r="A47">
        <v>33</v>
      </c>
      <c r="B47">
        <v>1</v>
      </c>
      <c r="C47">
        <v>1</v>
      </c>
    </row>
    <row r="48" spans="1:3">
      <c r="A48">
        <v>35</v>
      </c>
      <c r="B48">
        <v>1</v>
      </c>
      <c r="C48">
        <v>0</v>
      </c>
    </row>
    <row r="49" spans="1:3">
      <c r="A49">
        <v>43</v>
      </c>
      <c r="B49">
        <v>0</v>
      </c>
      <c r="C49">
        <v>0</v>
      </c>
    </row>
    <row r="50" spans="1:3">
      <c r="A50">
        <v>27</v>
      </c>
      <c r="B50">
        <v>0</v>
      </c>
      <c r="C50">
        <v>0</v>
      </c>
    </row>
    <row r="51" spans="1:3">
      <c r="A51">
        <v>46</v>
      </c>
      <c r="B51">
        <v>1</v>
      </c>
      <c r="C51">
        <v>0</v>
      </c>
    </row>
    <row r="52" spans="1:3">
      <c r="A52">
        <v>42</v>
      </c>
      <c r="B52">
        <v>0</v>
      </c>
      <c r="C52">
        <v>1</v>
      </c>
    </row>
    <row r="53" spans="1:3">
      <c r="A53">
        <v>43</v>
      </c>
      <c r="B53">
        <v>0</v>
      </c>
      <c r="C53">
        <v>1</v>
      </c>
    </row>
    <row r="54" spans="1:3">
      <c r="A54">
        <v>31</v>
      </c>
      <c r="B54">
        <v>0</v>
      </c>
      <c r="C54">
        <v>1</v>
      </c>
    </row>
    <row r="55" spans="1:3">
      <c r="A55">
        <v>29</v>
      </c>
      <c r="B55">
        <v>0</v>
      </c>
      <c r="C55">
        <v>0</v>
      </c>
    </row>
    <row r="56" spans="1:3">
      <c r="A56">
        <v>28</v>
      </c>
      <c r="B56">
        <v>0</v>
      </c>
      <c r="C56">
        <v>0</v>
      </c>
    </row>
    <row r="57" spans="1:3">
      <c r="A57">
        <v>27</v>
      </c>
      <c r="B57">
        <v>0</v>
      </c>
      <c r="C57">
        <v>0</v>
      </c>
    </row>
    <row r="58" spans="1:3">
      <c r="A58">
        <v>29</v>
      </c>
      <c r="B58">
        <v>0</v>
      </c>
      <c r="C58">
        <v>0</v>
      </c>
    </row>
    <row r="59" spans="1:3">
      <c r="A59">
        <v>27</v>
      </c>
      <c r="B59">
        <v>0</v>
      </c>
      <c r="C59">
        <v>0</v>
      </c>
    </row>
    <row r="60" spans="1:3">
      <c r="A60">
        <v>57</v>
      </c>
      <c r="B60">
        <v>0</v>
      </c>
      <c r="C60">
        <v>1</v>
      </c>
    </row>
    <row r="61" spans="1:3">
      <c r="A61">
        <v>22</v>
      </c>
      <c r="B61">
        <v>1</v>
      </c>
      <c r="C61">
        <v>0</v>
      </c>
    </row>
    <row r="62" spans="1:3">
      <c r="A62">
        <v>31</v>
      </c>
      <c r="B62">
        <v>0</v>
      </c>
      <c r="C62">
        <v>0</v>
      </c>
    </row>
    <row r="63" spans="1:3">
      <c r="A63">
        <v>28</v>
      </c>
      <c r="B63">
        <v>1</v>
      </c>
      <c r="C63">
        <v>0</v>
      </c>
    </row>
    <row r="64" spans="1:3">
      <c r="A64">
        <v>44</v>
      </c>
      <c r="B64">
        <v>1</v>
      </c>
      <c r="C64">
        <v>1</v>
      </c>
    </row>
    <row r="65" spans="1:3">
      <c r="A65">
        <v>46</v>
      </c>
      <c r="B65">
        <v>0</v>
      </c>
      <c r="C65">
        <v>0</v>
      </c>
    </row>
    <row r="66" spans="1:3">
      <c r="A66">
        <v>28</v>
      </c>
      <c r="B66">
        <v>0</v>
      </c>
      <c r="C66">
        <v>1</v>
      </c>
    </row>
    <row r="67" spans="1:3">
      <c r="A67">
        <v>47</v>
      </c>
      <c r="B67">
        <v>1</v>
      </c>
      <c r="C67">
        <v>0</v>
      </c>
    </row>
    <row r="68" spans="1:3">
      <c r="A68">
        <v>28</v>
      </c>
      <c r="B68">
        <v>0</v>
      </c>
      <c r="C68">
        <v>0</v>
      </c>
    </row>
    <row r="69" spans="1:3">
      <c r="A69">
        <v>31</v>
      </c>
      <c r="B69">
        <v>0</v>
      </c>
      <c r="C69">
        <v>0</v>
      </c>
    </row>
    <row r="70" spans="1:3">
      <c r="A70">
        <v>47</v>
      </c>
      <c r="B70">
        <v>1</v>
      </c>
      <c r="C70">
        <v>0</v>
      </c>
    </row>
    <row r="71" spans="1:3">
      <c r="A71">
        <v>53</v>
      </c>
      <c r="B71">
        <v>0</v>
      </c>
      <c r="C71">
        <v>0</v>
      </c>
    </row>
    <row r="72" spans="1:3">
      <c r="A72">
        <v>29</v>
      </c>
      <c r="B72">
        <v>0</v>
      </c>
      <c r="C72">
        <v>0</v>
      </c>
    </row>
    <row r="73" spans="1:3">
      <c r="A73">
        <v>38</v>
      </c>
      <c r="B73">
        <v>0</v>
      </c>
      <c r="C73">
        <v>0</v>
      </c>
    </row>
    <row r="74" spans="1:3">
      <c r="A74">
        <v>29</v>
      </c>
      <c r="B74">
        <v>1</v>
      </c>
      <c r="C74">
        <v>1</v>
      </c>
    </row>
    <row r="75" spans="1:3">
      <c r="A75">
        <v>22</v>
      </c>
      <c r="B75">
        <v>0</v>
      </c>
      <c r="C75">
        <v>0</v>
      </c>
    </row>
    <row r="76" spans="1:3">
      <c r="A76">
        <v>41</v>
      </c>
      <c r="B76">
        <v>0</v>
      </c>
      <c r="C76">
        <v>1</v>
      </c>
    </row>
    <row r="77" spans="1:3">
      <c r="A77">
        <v>40</v>
      </c>
      <c r="B77">
        <v>1</v>
      </c>
      <c r="C77">
        <v>0</v>
      </c>
    </row>
    <row r="78" spans="1:3">
      <c r="A78">
        <v>55</v>
      </c>
      <c r="B78">
        <v>1</v>
      </c>
      <c r="C78">
        <v>1</v>
      </c>
    </row>
    <row r="79" spans="1:3">
      <c r="A79">
        <v>49</v>
      </c>
      <c r="B79">
        <v>0</v>
      </c>
      <c r="C79">
        <v>0</v>
      </c>
    </row>
    <row r="80" spans="1:3">
      <c r="A80">
        <v>54</v>
      </c>
      <c r="B80">
        <v>0</v>
      </c>
      <c r="C80">
        <v>1</v>
      </c>
    </row>
    <row r="81" spans="1:3">
      <c r="A81">
        <v>54</v>
      </c>
      <c r="B81">
        <v>1</v>
      </c>
      <c r="C81">
        <v>0</v>
      </c>
    </row>
    <row r="82" spans="1:3">
      <c r="A82">
        <v>39</v>
      </c>
      <c r="B82">
        <v>0</v>
      </c>
      <c r="C82">
        <v>1</v>
      </c>
    </row>
    <row r="83" spans="1:3">
      <c r="A83">
        <v>53</v>
      </c>
      <c r="B83">
        <v>1</v>
      </c>
      <c r="C83">
        <v>0</v>
      </c>
    </row>
    <row r="84" spans="1:3">
      <c r="A84">
        <v>41</v>
      </c>
      <c r="B84">
        <v>0</v>
      </c>
      <c r="C84">
        <v>0</v>
      </c>
    </row>
    <row r="85" spans="1:3">
      <c r="A85">
        <v>25</v>
      </c>
      <c r="B85">
        <v>0</v>
      </c>
      <c r="C85">
        <v>0</v>
      </c>
    </row>
    <row r="86" spans="1:3">
      <c r="A86">
        <v>21</v>
      </c>
      <c r="B86">
        <v>1</v>
      </c>
      <c r="C86">
        <v>1</v>
      </c>
    </row>
    <row r="87" spans="1:3">
      <c r="A87">
        <v>22</v>
      </c>
      <c r="B87">
        <v>1</v>
      </c>
      <c r="C87">
        <v>0</v>
      </c>
    </row>
    <row r="88" spans="1:3">
      <c r="A88">
        <v>39</v>
      </c>
      <c r="B88">
        <v>0</v>
      </c>
      <c r="C88">
        <v>1</v>
      </c>
    </row>
    <row r="89" spans="1:3">
      <c r="A89">
        <v>49</v>
      </c>
      <c r="B89">
        <v>0</v>
      </c>
      <c r="C89">
        <v>1</v>
      </c>
    </row>
    <row r="90" spans="1:3">
      <c r="A90">
        <v>47</v>
      </c>
      <c r="B90">
        <v>1</v>
      </c>
      <c r="C90">
        <v>0</v>
      </c>
    </row>
    <row r="91" spans="1:3">
      <c r="A91">
        <v>39</v>
      </c>
      <c r="B91">
        <v>1</v>
      </c>
      <c r="C91">
        <v>0</v>
      </c>
    </row>
    <row r="92" spans="1:3">
      <c r="A92">
        <v>20</v>
      </c>
      <c r="B92">
        <v>1</v>
      </c>
      <c r="C92">
        <v>0</v>
      </c>
    </row>
    <row r="93" spans="1:3">
      <c r="A93">
        <v>32</v>
      </c>
      <c r="B93">
        <v>0</v>
      </c>
      <c r="C93">
        <v>0</v>
      </c>
    </row>
    <row r="94" spans="1:3">
      <c r="A94">
        <v>20</v>
      </c>
      <c r="B94">
        <v>1</v>
      </c>
      <c r="C94">
        <v>1</v>
      </c>
    </row>
    <row r="95" spans="1:3">
      <c r="A95">
        <v>22</v>
      </c>
      <c r="B95">
        <v>0</v>
      </c>
      <c r="C95">
        <v>1</v>
      </c>
    </row>
    <row r="96" spans="1:3">
      <c r="A96">
        <v>43</v>
      </c>
      <c r="B96">
        <v>0</v>
      </c>
      <c r="C96">
        <v>0</v>
      </c>
    </row>
    <row r="97" spans="1:3">
      <c r="A97">
        <v>33</v>
      </c>
      <c r="B97">
        <v>0</v>
      </c>
      <c r="C97">
        <v>0</v>
      </c>
    </row>
    <row r="98" spans="1:3">
      <c r="A98">
        <v>53</v>
      </c>
      <c r="B98">
        <v>0</v>
      </c>
      <c r="C98">
        <v>0</v>
      </c>
    </row>
    <row r="99" spans="1:3">
      <c r="A99">
        <v>47</v>
      </c>
      <c r="B99">
        <v>1</v>
      </c>
      <c r="C99">
        <v>0</v>
      </c>
    </row>
    <row r="100" spans="1:3">
      <c r="A100">
        <v>39</v>
      </c>
      <c r="B100">
        <v>0</v>
      </c>
      <c r="C100">
        <v>0</v>
      </c>
    </row>
    <row r="101" spans="1:3">
      <c r="A101">
        <v>34</v>
      </c>
      <c r="B101">
        <v>0</v>
      </c>
      <c r="C101">
        <v>0</v>
      </c>
    </row>
    <row r="102" spans="1:3">
      <c r="A102">
        <v>40</v>
      </c>
      <c r="B102">
        <v>0</v>
      </c>
      <c r="C102">
        <v>1</v>
      </c>
    </row>
    <row r="103" spans="1:3">
      <c r="A103">
        <v>55</v>
      </c>
      <c r="B103">
        <v>0</v>
      </c>
      <c r="C103">
        <v>1</v>
      </c>
    </row>
    <row r="104" spans="1:3">
      <c r="A104">
        <v>37</v>
      </c>
      <c r="B104">
        <v>1</v>
      </c>
      <c r="C104">
        <v>0</v>
      </c>
    </row>
    <row r="105" spans="1:3">
      <c r="A105">
        <v>55</v>
      </c>
      <c r="B105">
        <v>0</v>
      </c>
      <c r="C105">
        <v>0</v>
      </c>
    </row>
    <row r="106" spans="1:3">
      <c r="A106">
        <v>36</v>
      </c>
      <c r="B106">
        <v>0</v>
      </c>
      <c r="C106">
        <v>0</v>
      </c>
    </row>
    <row r="107" spans="1:3">
      <c r="A107">
        <v>59</v>
      </c>
      <c r="B107">
        <v>1</v>
      </c>
      <c r="C107">
        <v>0</v>
      </c>
    </row>
    <row r="108" spans="1:3">
      <c r="A108">
        <v>48</v>
      </c>
      <c r="B108">
        <v>0</v>
      </c>
      <c r="C108">
        <v>0</v>
      </c>
    </row>
    <row r="109" spans="1:3">
      <c r="A109">
        <v>34</v>
      </c>
      <c r="B109">
        <v>1</v>
      </c>
      <c r="C109">
        <v>0</v>
      </c>
    </row>
    <row r="110" spans="1:3">
      <c r="A110">
        <v>28</v>
      </c>
      <c r="B110">
        <v>0</v>
      </c>
      <c r="C110">
        <v>0</v>
      </c>
    </row>
    <row r="111" spans="1:3">
      <c r="A111">
        <v>47</v>
      </c>
      <c r="B111">
        <v>0</v>
      </c>
      <c r="C111">
        <v>0</v>
      </c>
    </row>
    <row r="112" spans="1:3">
      <c r="A112">
        <v>39</v>
      </c>
      <c r="B112">
        <v>0</v>
      </c>
      <c r="C112">
        <v>0</v>
      </c>
    </row>
    <row r="113" spans="1:3">
      <c r="A113">
        <v>45</v>
      </c>
      <c r="B113">
        <v>1</v>
      </c>
      <c r="C113">
        <v>0</v>
      </c>
    </row>
    <row r="114" spans="1:3">
      <c r="A114">
        <v>24</v>
      </c>
      <c r="B114">
        <v>0</v>
      </c>
      <c r="C114">
        <v>1</v>
      </c>
    </row>
    <row r="115" spans="1:3">
      <c r="A115">
        <v>56</v>
      </c>
      <c r="B115">
        <v>0</v>
      </c>
      <c r="C115">
        <v>0</v>
      </c>
    </row>
    <row r="116" spans="1:3">
      <c r="A116">
        <v>33</v>
      </c>
      <c r="B116">
        <v>0</v>
      </c>
      <c r="C116">
        <v>0</v>
      </c>
    </row>
    <row r="117" spans="1:3">
      <c r="A117">
        <v>33</v>
      </c>
      <c r="B117">
        <v>1</v>
      </c>
      <c r="C117">
        <v>1</v>
      </c>
    </row>
    <row r="118" spans="1:3">
      <c r="A118">
        <v>49</v>
      </c>
      <c r="B118">
        <v>0</v>
      </c>
      <c r="C118">
        <v>0</v>
      </c>
    </row>
    <row r="119" spans="1:3">
      <c r="A119">
        <v>29</v>
      </c>
      <c r="B119">
        <v>1</v>
      </c>
      <c r="C119">
        <v>0</v>
      </c>
    </row>
    <row r="120" spans="1:3">
      <c r="A120">
        <v>47</v>
      </c>
      <c r="B120">
        <v>1</v>
      </c>
      <c r="C120">
        <v>1</v>
      </c>
    </row>
    <row r="121" spans="1:3">
      <c r="A121">
        <v>55</v>
      </c>
      <c r="B121">
        <v>1</v>
      </c>
      <c r="C121">
        <v>0</v>
      </c>
    </row>
    <row r="122" spans="1:3">
      <c r="A122">
        <v>46</v>
      </c>
      <c r="B122">
        <v>1</v>
      </c>
      <c r="C122">
        <v>1</v>
      </c>
    </row>
    <row r="123" spans="1:3">
      <c r="A123">
        <v>39</v>
      </c>
      <c r="B123">
        <v>0</v>
      </c>
      <c r="C123">
        <v>0</v>
      </c>
    </row>
    <row r="124" spans="1:3">
      <c r="A124">
        <v>34</v>
      </c>
      <c r="B124">
        <v>1</v>
      </c>
      <c r="C124">
        <v>1</v>
      </c>
    </row>
    <row r="125" spans="1:3">
      <c r="A125">
        <v>50</v>
      </c>
      <c r="B125">
        <v>1</v>
      </c>
      <c r="C125">
        <v>0</v>
      </c>
    </row>
    <row r="126" spans="1:3">
      <c r="A126">
        <v>42</v>
      </c>
      <c r="B126">
        <v>1</v>
      </c>
      <c r="C126">
        <v>0</v>
      </c>
    </row>
    <row r="127" spans="1:3">
      <c r="A127">
        <v>35</v>
      </c>
      <c r="B127">
        <v>0</v>
      </c>
      <c r="C127">
        <v>0</v>
      </c>
    </row>
    <row r="128" spans="1:3">
      <c r="A128">
        <v>26</v>
      </c>
      <c r="B128">
        <v>0</v>
      </c>
      <c r="C128">
        <v>0</v>
      </c>
    </row>
    <row r="129" spans="1:3">
      <c r="A129">
        <v>27</v>
      </c>
      <c r="B129">
        <v>0</v>
      </c>
      <c r="C129">
        <v>0</v>
      </c>
    </row>
    <row r="130" spans="1:3">
      <c r="A130">
        <v>25</v>
      </c>
      <c r="B130">
        <v>0</v>
      </c>
      <c r="C130">
        <v>0</v>
      </c>
    </row>
    <row r="131" spans="1:3">
      <c r="A131">
        <v>22</v>
      </c>
      <c r="B131">
        <v>0</v>
      </c>
      <c r="C131">
        <v>0</v>
      </c>
    </row>
    <row r="132" spans="1:3">
      <c r="A132">
        <v>53</v>
      </c>
      <c r="B132">
        <v>0</v>
      </c>
      <c r="C132">
        <v>0</v>
      </c>
    </row>
    <row r="133" spans="1:3">
      <c r="A133">
        <v>42</v>
      </c>
      <c r="B133">
        <v>0</v>
      </c>
      <c r="C133">
        <v>0</v>
      </c>
    </row>
    <row r="134" spans="1:3">
      <c r="A134">
        <v>39</v>
      </c>
      <c r="B134">
        <v>1</v>
      </c>
      <c r="C134">
        <v>0</v>
      </c>
    </row>
    <row r="135" spans="1:3">
      <c r="A135">
        <v>41</v>
      </c>
      <c r="B135">
        <v>0</v>
      </c>
      <c r="C135">
        <v>0</v>
      </c>
    </row>
    <row r="136" spans="1:3">
      <c r="A136">
        <v>32</v>
      </c>
      <c r="B136">
        <v>0</v>
      </c>
      <c r="C136">
        <v>0</v>
      </c>
    </row>
    <row r="137" spans="1:3">
      <c r="A137">
        <v>43</v>
      </c>
      <c r="B137">
        <v>0</v>
      </c>
      <c r="C137">
        <v>0</v>
      </c>
    </row>
    <row r="138" spans="1:3">
      <c r="A138">
        <v>38</v>
      </c>
      <c r="B138">
        <v>0</v>
      </c>
      <c r="C138">
        <v>0</v>
      </c>
    </row>
    <row r="139" spans="1:3">
      <c r="A139">
        <v>29</v>
      </c>
      <c r="B139">
        <v>1</v>
      </c>
      <c r="C139">
        <v>1</v>
      </c>
    </row>
    <row r="140" spans="1:3">
      <c r="A140">
        <v>51</v>
      </c>
      <c r="B140">
        <v>1</v>
      </c>
      <c r="C140">
        <v>0</v>
      </c>
    </row>
    <row r="141" spans="1:3">
      <c r="A141">
        <v>37</v>
      </c>
      <c r="B141">
        <v>0</v>
      </c>
      <c r="C141">
        <v>0</v>
      </c>
    </row>
    <row r="142" spans="1:3">
      <c r="A142">
        <v>41</v>
      </c>
      <c r="B142">
        <v>0</v>
      </c>
      <c r="C142">
        <v>0</v>
      </c>
    </row>
    <row r="143" spans="1:3">
      <c r="A143">
        <v>56</v>
      </c>
      <c r="B143">
        <v>1</v>
      </c>
      <c r="C143">
        <v>0</v>
      </c>
    </row>
    <row r="144" spans="1:3">
      <c r="A144">
        <v>31</v>
      </c>
      <c r="B144">
        <v>0</v>
      </c>
      <c r="C144">
        <v>0</v>
      </c>
    </row>
    <row r="145" spans="1:3">
      <c r="A145">
        <v>38</v>
      </c>
      <c r="B145">
        <v>0</v>
      </c>
      <c r="C145">
        <v>0</v>
      </c>
    </row>
    <row r="146" spans="1:3">
      <c r="A146">
        <v>47</v>
      </c>
      <c r="B146">
        <v>0</v>
      </c>
      <c r="C146">
        <v>0</v>
      </c>
    </row>
    <row r="147" spans="1:3">
      <c r="A147">
        <v>27</v>
      </c>
      <c r="B147">
        <v>0</v>
      </c>
      <c r="C147">
        <v>0</v>
      </c>
    </row>
    <row r="148" spans="1:3">
      <c r="A148">
        <v>23</v>
      </c>
      <c r="B148">
        <v>1</v>
      </c>
      <c r="C148">
        <v>0</v>
      </c>
    </row>
    <row r="149" spans="1:3">
      <c r="A149">
        <v>42</v>
      </c>
      <c r="B149">
        <v>0</v>
      </c>
      <c r="C149">
        <v>0</v>
      </c>
    </row>
    <row r="150" spans="1:3">
      <c r="A150">
        <v>47</v>
      </c>
      <c r="B150">
        <v>1</v>
      </c>
      <c r="C150">
        <v>0</v>
      </c>
    </row>
    <row r="151" spans="1:3">
      <c r="A151">
        <v>40</v>
      </c>
      <c r="B151">
        <v>1</v>
      </c>
      <c r="C151">
        <v>0</v>
      </c>
    </row>
    <row r="152" spans="1:3">
      <c r="A152">
        <v>30</v>
      </c>
      <c r="B152">
        <v>0</v>
      </c>
      <c r="C152">
        <v>0</v>
      </c>
    </row>
    <row r="153" spans="1:3">
      <c r="A153">
        <v>35</v>
      </c>
      <c r="B153">
        <v>1</v>
      </c>
      <c r="C153">
        <v>0</v>
      </c>
    </row>
    <row r="154" spans="1:3">
      <c r="A154">
        <v>46</v>
      </c>
      <c r="B154">
        <v>1</v>
      </c>
      <c r="C154">
        <v>1</v>
      </c>
    </row>
    <row r="155" spans="1:3">
      <c r="A155">
        <v>54</v>
      </c>
      <c r="B155">
        <v>0</v>
      </c>
      <c r="C155">
        <v>0</v>
      </c>
    </row>
    <row r="156" spans="1:3">
      <c r="A156">
        <v>39</v>
      </c>
      <c r="B156">
        <v>1</v>
      </c>
      <c r="C156">
        <v>0</v>
      </c>
    </row>
    <row r="157" spans="1:3">
      <c r="A157">
        <v>45</v>
      </c>
      <c r="B157">
        <v>1</v>
      </c>
      <c r="C157">
        <v>0</v>
      </c>
    </row>
    <row r="158" spans="1:3">
      <c r="A158">
        <v>32</v>
      </c>
      <c r="B158">
        <v>1</v>
      </c>
      <c r="C158">
        <v>1</v>
      </c>
    </row>
    <row r="159" spans="1:3">
      <c r="A159">
        <v>33</v>
      </c>
      <c r="B159">
        <v>1</v>
      </c>
      <c r="C159">
        <v>0</v>
      </c>
    </row>
    <row r="160" spans="1:3">
      <c r="A160">
        <v>22</v>
      </c>
      <c r="B160">
        <v>1</v>
      </c>
      <c r="C160">
        <v>0</v>
      </c>
    </row>
    <row r="161" spans="1:3">
      <c r="A161">
        <v>35</v>
      </c>
      <c r="B161">
        <v>0</v>
      </c>
      <c r="C161">
        <v>0</v>
      </c>
    </row>
    <row r="162" spans="1:3">
      <c r="A162">
        <v>40</v>
      </c>
      <c r="B162">
        <v>0</v>
      </c>
      <c r="C162">
        <v>0</v>
      </c>
    </row>
    <row r="163" spans="1:3">
      <c r="A163">
        <v>53</v>
      </c>
      <c r="B163">
        <v>0</v>
      </c>
      <c r="C163">
        <v>0</v>
      </c>
    </row>
    <row r="164" spans="1:3">
      <c r="A164">
        <v>34</v>
      </c>
      <c r="B164">
        <v>1</v>
      </c>
      <c r="C164">
        <v>0</v>
      </c>
    </row>
    <row r="165" spans="1:3">
      <c r="A165">
        <v>56</v>
      </c>
      <c r="B165">
        <v>0</v>
      </c>
      <c r="C165">
        <v>0</v>
      </c>
    </row>
    <row r="166" spans="1:3">
      <c r="A166">
        <v>42</v>
      </c>
      <c r="B166">
        <v>0</v>
      </c>
      <c r="C166">
        <v>1</v>
      </c>
    </row>
    <row r="167" spans="1:3">
      <c r="A167">
        <v>60</v>
      </c>
      <c r="B167">
        <v>0</v>
      </c>
      <c r="C167">
        <v>0</v>
      </c>
    </row>
    <row r="168" spans="1:3">
      <c r="A168">
        <v>25</v>
      </c>
      <c r="B168">
        <v>0</v>
      </c>
      <c r="C168">
        <v>0</v>
      </c>
    </row>
    <row r="169" spans="1:3">
      <c r="A169">
        <v>34</v>
      </c>
      <c r="B169">
        <v>0</v>
      </c>
      <c r="C169">
        <v>0</v>
      </c>
    </row>
    <row r="170" spans="1:3">
      <c r="A170">
        <v>46</v>
      </c>
      <c r="B170">
        <v>0</v>
      </c>
      <c r="C170">
        <v>0</v>
      </c>
    </row>
    <row r="171" spans="1:3">
      <c r="A171">
        <v>44</v>
      </c>
      <c r="B171">
        <v>0</v>
      </c>
      <c r="C171">
        <v>0</v>
      </c>
    </row>
    <row r="172" spans="1:3">
      <c r="A172">
        <v>45</v>
      </c>
      <c r="B172">
        <v>0</v>
      </c>
      <c r="C172">
        <v>0</v>
      </c>
    </row>
    <row r="173" spans="1:3">
      <c r="A173">
        <v>53</v>
      </c>
      <c r="B173">
        <v>1</v>
      </c>
      <c r="C173">
        <v>0</v>
      </c>
    </row>
    <row r="174" spans="1:3">
      <c r="A174">
        <v>56</v>
      </c>
      <c r="B174">
        <v>1</v>
      </c>
      <c r="C174">
        <v>0</v>
      </c>
    </row>
    <row r="175" spans="1:3">
      <c r="A175">
        <v>48</v>
      </c>
      <c r="B175">
        <v>1</v>
      </c>
      <c r="C175">
        <v>1</v>
      </c>
    </row>
    <row r="176" spans="1:3">
      <c r="A176">
        <v>58</v>
      </c>
      <c r="B176">
        <v>1</v>
      </c>
      <c r="C176">
        <v>0</v>
      </c>
    </row>
    <row r="177" spans="1:3">
      <c r="A177">
        <v>55</v>
      </c>
      <c r="B177">
        <v>1</v>
      </c>
      <c r="C177">
        <v>0</v>
      </c>
    </row>
    <row r="178" spans="1:3">
      <c r="A178">
        <v>31</v>
      </c>
      <c r="B178">
        <v>1</v>
      </c>
      <c r="C178">
        <v>1</v>
      </c>
    </row>
    <row r="179" spans="1:3">
      <c r="A179">
        <v>56</v>
      </c>
      <c r="B179">
        <v>1</v>
      </c>
      <c r="C179">
        <v>0</v>
      </c>
    </row>
    <row r="180" spans="1:3">
      <c r="A180">
        <v>52</v>
      </c>
      <c r="B180">
        <v>1</v>
      </c>
      <c r="C180">
        <v>0</v>
      </c>
    </row>
    <row r="181" spans="1:3">
      <c r="A181">
        <v>48</v>
      </c>
      <c r="B181">
        <v>0</v>
      </c>
      <c r="C181">
        <v>0</v>
      </c>
    </row>
    <row r="182" spans="1:3">
      <c r="A182">
        <v>45</v>
      </c>
      <c r="B182">
        <v>1</v>
      </c>
      <c r="C182">
        <v>0</v>
      </c>
    </row>
    <row r="183" spans="1:3">
      <c r="A183">
        <v>31</v>
      </c>
      <c r="B183">
        <v>1</v>
      </c>
      <c r="C183">
        <v>0</v>
      </c>
    </row>
    <row r="184" spans="1:3">
      <c r="A184">
        <v>30</v>
      </c>
      <c r="B184">
        <v>0</v>
      </c>
      <c r="C184">
        <v>1</v>
      </c>
    </row>
    <row r="185" spans="1:3">
      <c r="A185">
        <v>25</v>
      </c>
      <c r="B185">
        <v>1</v>
      </c>
      <c r="C185">
        <v>0</v>
      </c>
    </row>
    <row r="186" spans="1:3">
      <c r="A186">
        <v>24</v>
      </c>
      <c r="B186">
        <v>0</v>
      </c>
      <c r="C186">
        <v>0</v>
      </c>
    </row>
    <row r="187" spans="1:3">
      <c r="A187">
        <v>54</v>
      </c>
      <c r="B187">
        <v>1</v>
      </c>
      <c r="C187">
        <v>1</v>
      </c>
    </row>
    <row r="188" spans="1:3">
      <c r="A188">
        <v>39</v>
      </c>
      <c r="B188">
        <v>1</v>
      </c>
      <c r="C188">
        <v>0</v>
      </c>
    </row>
    <row r="189" spans="1:3">
      <c r="A189">
        <v>33</v>
      </c>
      <c r="B189">
        <v>0</v>
      </c>
      <c r="C189">
        <v>0</v>
      </c>
    </row>
    <row r="190" spans="1:3">
      <c r="A190">
        <v>35</v>
      </c>
      <c r="B190">
        <v>1</v>
      </c>
      <c r="C190">
        <v>0</v>
      </c>
    </row>
    <row r="191" spans="1:3">
      <c r="A191">
        <v>54</v>
      </c>
      <c r="B191">
        <v>1</v>
      </c>
      <c r="C191">
        <v>0</v>
      </c>
    </row>
    <row r="192" spans="1:3">
      <c r="A192">
        <v>36</v>
      </c>
      <c r="B192">
        <v>0</v>
      </c>
      <c r="C192">
        <v>0</v>
      </c>
    </row>
    <row r="193" spans="1:3">
      <c r="A193">
        <v>38</v>
      </c>
      <c r="B193">
        <v>1</v>
      </c>
      <c r="C193">
        <v>1</v>
      </c>
    </row>
    <row r="194" spans="1:3">
      <c r="A194">
        <v>43</v>
      </c>
      <c r="B194">
        <v>1</v>
      </c>
      <c r="C194">
        <v>0</v>
      </c>
    </row>
    <row r="195" spans="1:3">
      <c r="A195">
        <v>27</v>
      </c>
      <c r="B195">
        <v>0</v>
      </c>
      <c r="C195">
        <v>1</v>
      </c>
    </row>
    <row r="196" spans="1:3">
      <c r="A196">
        <v>25</v>
      </c>
      <c r="B196">
        <v>0</v>
      </c>
      <c r="C196">
        <v>0</v>
      </c>
    </row>
    <row r="197" spans="1:3">
      <c r="A197">
        <v>51</v>
      </c>
      <c r="B197">
        <v>1</v>
      </c>
      <c r="C197">
        <v>0</v>
      </c>
    </row>
    <row r="198" spans="1:3">
      <c r="A198">
        <v>58</v>
      </c>
      <c r="B198">
        <v>1</v>
      </c>
      <c r="C198">
        <v>1</v>
      </c>
    </row>
    <row r="199" spans="1:3">
      <c r="A199">
        <v>36</v>
      </c>
      <c r="B199">
        <v>0</v>
      </c>
      <c r="C199">
        <v>0</v>
      </c>
    </row>
    <row r="200" spans="1:3">
      <c r="A200">
        <v>28</v>
      </c>
      <c r="B200">
        <v>1</v>
      </c>
      <c r="C200">
        <v>0</v>
      </c>
    </row>
    <row r="201" spans="1:3">
      <c r="A201">
        <v>21</v>
      </c>
      <c r="B201">
        <v>0</v>
      </c>
      <c r="C201">
        <v>0</v>
      </c>
    </row>
    <row r="202" spans="1:3">
      <c r="A202">
        <v>27</v>
      </c>
      <c r="B202">
        <v>0</v>
      </c>
      <c r="C202">
        <v>1</v>
      </c>
    </row>
    <row r="203" spans="1:3">
      <c r="A203">
        <v>41</v>
      </c>
      <c r="B203">
        <v>0</v>
      </c>
      <c r="C203">
        <v>0</v>
      </c>
    </row>
    <row r="204" spans="1:3">
      <c r="A204">
        <v>22</v>
      </c>
      <c r="B204">
        <v>1</v>
      </c>
      <c r="C204">
        <v>1</v>
      </c>
    </row>
    <row r="205" spans="1:3">
      <c r="A205">
        <v>24</v>
      </c>
      <c r="B205">
        <v>1</v>
      </c>
      <c r="C205">
        <v>1</v>
      </c>
    </row>
    <row r="206" spans="1:3">
      <c r="A206">
        <v>32</v>
      </c>
      <c r="B206">
        <v>0</v>
      </c>
      <c r="C206">
        <v>0</v>
      </c>
    </row>
    <row r="207" spans="1:3">
      <c r="A207">
        <v>58</v>
      </c>
      <c r="B207">
        <v>1</v>
      </c>
      <c r="C207">
        <v>0</v>
      </c>
    </row>
    <row r="208" spans="1:3">
      <c r="A208">
        <v>43</v>
      </c>
      <c r="B208">
        <v>1</v>
      </c>
      <c r="C208">
        <v>0</v>
      </c>
    </row>
    <row r="209" spans="1:3">
      <c r="A209">
        <v>49</v>
      </c>
      <c r="B209">
        <v>0</v>
      </c>
      <c r="C209">
        <v>0</v>
      </c>
    </row>
    <row r="210" spans="1:3">
      <c r="A210">
        <v>46</v>
      </c>
      <c r="B210">
        <v>1</v>
      </c>
      <c r="C210">
        <v>0</v>
      </c>
    </row>
    <row r="211" spans="1:3">
      <c r="A211">
        <v>34</v>
      </c>
      <c r="B211">
        <v>1</v>
      </c>
      <c r="C211">
        <v>0</v>
      </c>
    </row>
    <row r="212" spans="1:3">
      <c r="A212">
        <v>26</v>
      </c>
      <c r="B212">
        <v>0</v>
      </c>
      <c r="C212">
        <v>0</v>
      </c>
    </row>
    <row r="213" spans="1:3">
      <c r="A213">
        <v>34</v>
      </c>
      <c r="B213">
        <v>0</v>
      </c>
      <c r="C213">
        <v>0</v>
      </c>
    </row>
    <row r="214" spans="1:3">
      <c r="A214">
        <v>47</v>
      </c>
      <c r="B214">
        <v>1</v>
      </c>
      <c r="C214">
        <v>0</v>
      </c>
    </row>
    <row r="215" spans="1:3">
      <c r="A215">
        <v>52</v>
      </c>
      <c r="B215">
        <v>0</v>
      </c>
      <c r="C215">
        <v>0</v>
      </c>
    </row>
    <row r="216" spans="1:3">
      <c r="A216">
        <v>33</v>
      </c>
      <c r="B216">
        <v>0</v>
      </c>
      <c r="C216">
        <v>0</v>
      </c>
    </row>
    <row r="217" spans="1:3">
      <c r="A217">
        <v>34</v>
      </c>
      <c r="B217">
        <v>1</v>
      </c>
      <c r="C217">
        <v>1</v>
      </c>
    </row>
    <row r="218" spans="1:3">
      <c r="A218">
        <v>54</v>
      </c>
      <c r="B218">
        <v>0</v>
      </c>
      <c r="C218">
        <v>0</v>
      </c>
    </row>
    <row r="219" spans="1:3">
      <c r="A219">
        <v>58</v>
      </c>
      <c r="B219">
        <v>1</v>
      </c>
      <c r="C219">
        <v>0</v>
      </c>
    </row>
    <row r="220" spans="1:3">
      <c r="A220">
        <v>50</v>
      </c>
      <c r="B220">
        <v>1</v>
      </c>
      <c r="C220">
        <v>0</v>
      </c>
    </row>
    <row r="221" spans="1:3">
      <c r="A221">
        <v>60</v>
      </c>
      <c r="B221">
        <v>1</v>
      </c>
      <c r="C221">
        <v>0</v>
      </c>
    </row>
    <row r="222" spans="1:3">
      <c r="A222">
        <v>30</v>
      </c>
      <c r="B222">
        <v>0</v>
      </c>
      <c r="C222">
        <v>0</v>
      </c>
    </row>
    <row r="223" spans="1:3">
      <c r="A223">
        <v>25</v>
      </c>
      <c r="B223">
        <v>0</v>
      </c>
      <c r="C223">
        <v>0</v>
      </c>
    </row>
    <row r="224" spans="1:3">
      <c r="A224">
        <v>39</v>
      </c>
      <c r="B224">
        <v>0</v>
      </c>
      <c r="C224">
        <v>1</v>
      </c>
    </row>
    <row r="225" spans="1:3">
      <c r="A225">
        <v>21</v>
      </c>
      <c r="B225">
        <v>0</v>
      </c>
      <c r="C225">
        <v>0</v>
      </c>
    </row>
    <row r="226" spans="1:3">
      <c r="A226">
        <v>54</v>
      </c>
      <c r="B226">
        <v>0</v>
      </c>
      <c r="C226">
        <v>0</v>
      </c>
    </row>
    <row r="227" spans="1:3">
      <c r="A227">
        <v>24</v>
      </c>
      <c r="B227">
        <v>1</v>
      </c>
      <c r="C227">
        <v>0</v>
      </c>
    </row>
    <row r="228" spans="1:3">
      <c r="A228">
        <v>56</v>
      </c>
      <c r="B228">
        <v>1</v>
      </c>
      <c r="C228">
        <v>0</v>
      </c>
    </row>
    <row r="229" spans="1:3">
      <c r="A229">
        <v>24</v>
      </c>
      <c r="B229">
        <v>1</v>
      </c>
      <c r="C229">
        <v>0</v>
      </c>
    </row>
    <row r="230" spans="1:3">
      <c r="A230">
        <v>28</v>
      </c>
      <c r="B230">
        <v>0</v>
      </c>
      <c r="C230">
        <v>0</v>
      </c>
    </row>
    <row r="231" spans="1:3">
      <c r="A231">
        <v>56</v>
      </c>
      <c r="B231">
        <v>1</v>
      </c>
      <c r="C231">
        <v>0</v>
      </c>
    </row>
    <row r="232" spans="1:3">
      <c r="A232">
        <v>31</v>
      </c>
      <c r="B232">
        <v>1</v>
      </c>
      <c r="C232">
        <v>0</v>
      </c>
    </row>
    <row r="233" spans="1:3">
      <c r="A233">
        <v>39</v>
      </c>
      <c r="B233">
        <v>0</v>
      </c>
      <c r="C233">
        <v>0</v>
      </c>
    </row>
    <row r="234" spans="1:3">
      <c r="A234">
        <v>52</v>
      </c>
      <c r="B234">
        <v>0</v>
      </c>
      <c r="C234">
        <v>0</v>
      </c>
    </row>
    <row r="235" spans="1:3">
      <c r="A235">
        <v>58</v>
      </c>
      <c r="B235">
        <v>1</v>
      </c>
      <c r="C235">
        <v>0</v>
      </c>
    </row>
    <row r="236" spans="1:3">
      <c r="A236">
        <v>42</v>
      </c>
      <c r="B236">
        <v>0</v>
      </c>
      <c r="C236">
        <v>0</v>
      </c>
    </row>
    <row r="237" spans="1:3">
      <c r="A237">
        <v>20</v>
      </c>
      <c r="B237">
        <v>0</v>
      </c>
      <c r="C237">
        <v>1</v>
      </c>
    </row>
    <row r="238" spans="1:3">
      <c r="A238">
        <v>48</v>
      </c>
      <c r="B238">
        <v>0</v>
      </c>
      <c r="C238">
        <v>0</v>
      </c>
    </row>
    <row r="239" spans="1:3">
      <c r="A239">
        <v>25</v>
      </c>
      <c r="B239">
        <v>1</v>
      </c>
      <c r="C239">
        <v>1</v>
      </c>
    </row>
    <row r="240" spans="1:3">
      <c r="A240">
        <v>42</v>
      </c>
      <c r="B240">
        <v>0</v>
      </c>
      <c r="C240">
        <v>0</v>
      </c>
    </row>
    <row r="241" spans="1:3">
      <c r="A241">
        <v>28</v>
      </c>
      <c r="B241">
        <v>0</v>
      </c>
      <c r="C241">
        <v>1</v>
      </c>
    </row>
    <row r="242" spans="1:3">
      <c r="A242">
        <v>47</v>
      </c>
      <c r="B242">
        <v>1</v>
      </c>
      <c r="C242">
        <v>0</v>
      </c>
    </row>
    <row r="243" spans="1:3">
      <c r="A243">
        <v>59</v>
      </c>
      <c r="B243">
        <v>1</v>
      </c>
      <c r="C243">
        <v>0</v>
      </c>
    </row>
    <row r="244" spans="1:3">
      <c r="A244">
        <v>31</v>
      </c>
      <c r="B244">
        <v>0</v>
      </c>
      <c r="C244">
        <v>0</v>
      </c>
    </row>
    <row r="245" spans="1:3">
      <c r="A245">
        <v>31</v>
      </c>
      <c r="B245">
        <v>0</v>
      </c>
      <c r="C245">
        <v>1</v>
      </c>
    </row>
    <row r="246" spans="1:3">
      <c r="A246">
        <v>54</v>
      </c>
      <c r="B246">
        <v>1</v>
      </c>
      <c r="C246">
        <v>0</v>
      </c>
    </row>
    <row r="247" spans="1:3">
      <c r="A247">
        <v>44</v>
      </c>
      <c r="B247">
        <v>0</v>
      </c>
      <c r="C247">
        <v>0</v>
      </c>
    </row>
    <row r="248" spans="1:3">
      <c r="A248">
        <v>26</v>
      </c>
      <c r="B248">
        <v>0</v>
      </c>
      <c r="C248">
        <v>1</v>
      </c>
    </row>
    <row r="249" spans="1:3">
      <c r="A249">
        <v>60</v>
      </c>
      <c r="B249">
        <v>0</v>
      </c>
      <c r="C249">
        <v>0</v>
      </c>
    </row>
    <row r="250" spans="1:3">
      <c r="A250">
        <v>33</v>
      </c>
      <c r="B250">
        <v>0</v>
      </c>
      <c r="C250">
        <v>0</v>
      </c>
    </row>
    <row r="251" spans="1:3">
      <c r="A251">
        <v>44</v>
      </c>
      <c r="B251">
        <v>1</v>
      </c>
      <c r="C251">
        <v>0</v>
      </c>
    </row>
    <row r="252" spans="1:3">
      <c r="A252">
        <v>35</v>
      </c>
      <c r="B252">
        <v>0</v>
      </c>
      <c r="C252">
        <v>0</v>
      </c>
    </row>
    <row r="253" spans="1:3">
      <c r="A253">
        <v>36</v>
      </c>
      <c r="B253">
        <v>1</v>
      </c>
      <c r="C253">
        <v>1</v>
      </c>
    </row>
    <row r="254" spans="1:3">
      <c r="A254">
        <v>51</v>
      </c>
      <c r="B254">
        <v>0</v>
      </c>
      <c r="C254">
        <v>1</v>
      </c>
    </row>
    <row r="255" spans="1:3">
      <c r="A255">
        <v>38</v>
      </c>
      <c r="B255">
        <v>1</v>
      </c>
      <c r="C255">
        <v>0</v>
      </c>
    </row>
    <row r="256" spans="1:3">
      <c r="A256">
        <v>60</v>
      </c>
      <c r="B256">
        <v>0</v>
      </c>
      <c r="C256">
        <v>1</v>
      </c>
    </row>
    <row r="257" spans="1:3">
      <c r="A257">
        <v>39</v>
      </c>
      <c r="B257">
        <v>0</v>
      </c>
      <c r="C257">
        <v>0</v>
      </c>
    </row>
    <row r="258" spans="1:3">
      <c r="A258">
        <v>50</v>
      </c>
      <c r="B258">
        <v>1</v>
      </c>
      <c r="C258">
        <v>0</v>
      </c>
    </row>
    <row r="259" spans="1:3">
      <c r="A259">
        <v>51</v>
      </c>
      <c r="B259">
        <v>0</v>
      </c>
      <c r="C259">
        <v>0</v>
      </c>
    </row>
    <row r="260" spans="1:3">
      <c r="A260">
        <v>28</v>
      </c>
      <c r="B260">
        <v>0</v>
      </c>
      <c r="C260">
        <v>0</v>
      </c>
    </row>
    <row r="261" spans="1:3">
      <c r="A261">
        <v>48</v>
      </c>
      <c r="B261">
        <v>1</v>
      </c>
      <c r="C261">
        <v>1</v>
      </c>
    </row>
    <row r="262" spans="1:3">
      <c r="A262">
        <v>22</v>
      </c>
      <c r="B262">
        <v>0</v>
      </c>
      <c r="C262">
        <v>1</v>
      </c>
    </row>
    <row r="263" spans="1:3">
      <c r="A263">
        <v>41</v>
      </c>
      <c r="B263">
        <v>1</v>
      </c>
      <c r="C263">
        <v>0</v>
      </c>
    </row>
    <row r="264" spans="1:3">
      <c r="A264">
        <v>50</v>
      </c>
      <c r="B264">
        <v>1</v>
      </c>
      <c r="C264">
        <v>0</v>
      </c>
    </row>
    <row r="265" spans="1:3">
      <c r="A265">
        <v>56</v>
      </c>
      <c r="B265">
        <v>0</v>
      </c>
      <c r="C265">
        <v>0</v>
      </c>
    </row>
    <row r="266" spans="1:3">
      <c r="A266">
        <v>34</v>
      </c>
      <c r="B266">
        <v>1</v>
      </c>
      <c r="C266">
        <v>1</v>
      </c>
    </row>
    <row r="267" spans="1:3">
      <c r="A267">
        <v>44</v>
      </c>
      <c r="B267">
        <v>1</v>
      </c>
      <c r="C267">
        <v>0</v>
      </c>
    </row>
    <row r="268" spans="1:3">
      <c r="A268">
        <v>32</v>
      </c>
      <c r="B268">
        <v>1</v>
      </c>
      <c r="C268">
        <v>0</v>
      </c>
    </row>
    <row r="269" spans="1:3">
      <c r="A269">
        <v>29</v>
      </c>
      <c r="B269">
        <v>1</v>
      </c>
      <c r="C269">
        <v>0</v>
      </c>
    </row>
    <row r="270" spans="1:3">
      <c r="A270">
        <v>33</v>
      </c>
      <c r="B270">
        <v>1</v>
      </c>
      <c r="C270">
        <v>0</v>
      </c>
    </row>
    <row r="271" spans="1:3">
      <c r="A271">
        <v>23</v>
      </c>
      <c r="B271">
        <v>0</v>
      </c>
      <c r="C271">
        <v>0</v>
      </c>
    </row>
    <row r="272" spans="1:3">
      <c r="A272">
        <v>25</v>
      </c>
      <c r="B272">
        <v>1</v>
      </c>
      <c r="C272">
        <v>1</v>
      </c>
    </row>
    <row r="273" spans="1:3">
      <c r="A273">
        <v>51</v>
      </c>
      <c r="B273">
        <v>0</v>
      </c>
      <c r="C273">
        <v>0</v>
      </c>
    </row>
    <row r="274" spans="1:3">
      <c r="A274">
        <v>40</v>
      </c>
      <c r="B274">
        <v>0</v>
      </c>
      <c r="C274">
        <v>0</v>
      </c>
    </row>
    <row r="275" spans="1:3">
      <c r="A275">
        <v>50</v>
      </c>
      <c r="B275">
        <v>1</v>
      </c>
      <c r="C275">
        <v>0</v>
      </c>
    </row>
    <row r="276" spans="1:3">
      <c r="A276">
        <v>33</v>
      </c>
      <c r="B276">
        <v>1</v>
      </c>
      <c r="C276">
        <v>0</v>
      </c>
    </row>
    <row r="277" spans="1:3">
      <c r="A277">
        <v>54</v>
      </c>
      <c r="B277">
        <v>1</v>
      </c>
      <c r="C277">
        <v>0</v>
      </c>
    </row>
    <row r="278" spans="1:3">
      <c r="A278">
        <v>48</v>
      </c>
      <c r="B278">
        <v>1</v>
      </c>
      <c r="C278">
        <v>0</v>
      </c>
    </row>
    <row r="279" spans="1:3">
      <c r="A279">
        <v>47</v>
      </c>
      <c r="B279">
        <v>0</v>
      </c>
      <c r="C279">
        <v>0</v>
      </c>
    </row>
    <row r="280" spans="1:3">
      <c r="A280">
        <v>50</v>
      </c>
      <c r="B280">
        <v>1</v>
      </c>
      <c r="C280">
        <v>0</v>
      </c>
    </row>
    <row r="281" spans="1:3">
      <c r="A281">
        <v>26</v>
      </c>
      <c r="B281">
        <v>1</v>
      </c>
      <c r="C281">
        <v>1</v>
      </c>
    </row>
    <row r="282" spans="1:3">
      <c r="A282">
        <v>31</v>
      </c>
      <c r="B282">
        <v>1</v>
      </c>
      <c r="C282">
        <v>0</v>
      </c>
    </row>
    <row r="283" spans="1:3">
      <c r="A283">
        <v>60</v>
      </c>
      <c r="B283">
        <v>1</v>
      </c>
      <c r="C283">
        <v>0</v>
      </c>
    </row>
    <row r="284" spans="1:3">
      <c r="A284">
        <v>25</v>
      </c>
      <c r="B284">
        <v>1</v>
      </c>
      <c r="C284">
        <v>1</v>
      </c>
    </row>
    <row r="285" spans="1:3">
      <c r="A285">
        <v>40</v>
      </c>
      <c r="B285">
        <v>0</v>
      </c>
      <c r="C285">
        <v>0</v>
      </c>
    </row>
    <row r="286" spans="1:3">
      <c r="A286">
        <v>24</v>
      </c>
      <c r="B286">
        <v>0</v>
      </c>
      <c r="C286">
        <v>1</v>
      </c>
    </row>
    <row r="287" spans="1:3">
      <c r="A287">
        <v>30</v>
      </c>
      <c r="B287">
        <v>0</v>
      </c>
      <c r="C287">
        <v>0</v>
      </c>
    </row>
    <row r="288" spans="1:3">
      <c r="A288">
        <v>27</v>
      </c>
      <c r="B288">
        <v>1</v>
      </c>
      <c r="C288">
        <v>0</v>
      </c>
    </row>
    <row r="289" spans="1:3">
      <c r="A289">
        <v>25</v>
      </c>
      <c r="B289">
        <v>1</v>
      </c>
      <c r="C289">
        <v>1</v>
      </c>
    </row>
    <row r="290" spans="1:3">
      <c r="A290">
        <v>49</v>
      </c>
      <c r="B290">
        <v>0</v>
      </c>
      <c r="C290">
        <v>0</v>
      </c>
    </row>
    <row r="291" spans="1:3">
      <c r="A291">
        <v>46</v>
      </c>
      <c r="B291">
        <v>0</v>
      </c>
      <c r="C291">
        <v>0</v>
      </c>
    </row>
    <row r="292" spans="1:3">
      <c r="A292">
        <v>41</v>
      </c>
      <c r="B292">
        <v>0</v>
      </c>
      <c r="C292">
        <v>0</v>
      </c>
    </row>
    <row r="293" spans="1:3">
      <c r="A293">
        <v>58</v>
      </c>
      <c r="B293">
        <v>1</v>
      </c>
      <c r="C293">
        <v>0</v>
      </c>
    </row>
    <row r="294" spans="1:3">
      <c r="A294">
        <v>59</v>
      </c>
      <c r="B294">
        <v>1</v>
      </c>
      <c r="C294">
        <v>0</v>
      </c>
    </row>
    <row r="295" spans="1:3">
      <c r="A295">
        <v>27</v>
      </c>
      <c r="B295">
        <v>1</v>
      </c>
      <c r="C295">
        <v>1</v>
      </c>
    </row>
    <row r="296" spans="1:3">
      <c r="A296">
        <v>29</v>
      </c>
      <c r="B296">
        <v>0</v>
      </c>
      <c r="C296">
        <v>1</v>
      </c>
    </row>
    <row r="297" spans="1:3">
      <c r="A297">
        <v>43</v>
      </c>
      <c r="B297">
        <v>1</v>
      </c>
      <c r="C297">
        <v>0</v>
      </c>
    </row>
    <row r="298" spans="1:3">
      <c r="A298">
        <v>40</v>
      </c>
      <c r="B298">
        <v>0</v>
      </c>
      <c r="C298">
        <v>0</v>
      </c>
    </row>
    <row r="299" spans="1:3">
      <c r="A299">
        <v>60</v>
      </c>
      <c r="B299">
        <v>0</v>
      </c>
      <c r="C299">
        <v>0</v>
      </c>
    </row>
    <row r="300" spans="1:3">
      <c r="A300">
        <v>52</v>
      </c>
      <c r="B300">
        <v>1</v>
      </c>
      <c r="C300">
        <v>0</v>
      </c>
    </row>
    <row r="301" spans="1:3">
      <c r="A301">
        <v>38</v>
      </c>
      <c r="B301">
        <v>0</v>
      </c>
      <c r="C301">
        <v>1</v>
      </c>
    </row>
    <row r="302" spans="1:3">
      <c r="A302">
        <v>33</v>
      </c>
      <c r="B302">
        <v>0</v>
      </c>
      <c r="C302">
        <v>1</v>
      </c>
    </row>
    <row r="303" spans="1:3">
      <c r="A303">
        <v>26</v>
      </c>
      <c r="B303">
        <v>1</v>
      </c>
      <c r="C303">
        <v>0</v>
      </c>
    </row>
    <row r="304" spans="1:3">
      <c r="A304">
        <v>59</v>
      </c>
      <c r="B304">
        <v>0</v>
      </c>
      <c r="C304">
        <v>0</v>
      </c>
    </row>
    <row r="305" spans="1:3">
      <c r="A305">
        <v>54</v>
      </c>
      <c r="B305">
        <v>1</v>
      </c>
      <c r="C305">
        <v>0</v>
      </c>
    </row>
    <row r="306" spans="1:3">
      <c r="A306">
        <v>29</v>
      </c>
      <c r="B306">
        <v>1</v>
      </c>
      <c r="C306">
        <v>1</v>
      </c>
    </row>
    <row r="307" spans="1:3">
      <c r="A307">
        <v>49</v>
      </c>
      <c r="B307">
        <v>1</v>
      </c>
      <c r="C307">
        <v>0</v>
      </c>
    </row>
    <row r="308" spans="1:3">
      <c r="A308">
        <v>56</v>
      </c>
      <c r="B308">
        <v>1</v>
      </c>
      <c r="C308">
        <v>1</v>
      </c>
    </row>
    <row r="309" spans="1:3">
      <c r="A309">
        <v>49</v>
      </c>
      <c r="B309">
        <v>0</v>
      </c>
      <c r="C309">
        <v>0</v>
      </c>
    </row>
    <row r="310" spans="1:3">
      <c r="A310">
        <v>51</v>
      </c>
      <c r="B310">
        <v>0</v>
      </c>
      <c r="C310">
        <v>0</v>
      </c>
    </row>
    <row r="311" spans="1:3">
      <c r="A311">
        <v>27</v>
      </c>
      <c r="B311">
        <v>1</v>
      </c>
      <c r="C311">
        <v>1</v>
      </c>
    </row>
    <row r="312" spans="1:3">
      <c r="A312">
        <v>21</v>
      </c>
      <c r="B312">
        <v>1</v>
      </c>
      <c r="C312">
        <v>1</v>
      </c>
    </row>
    <row r="313" spans="1:3">
      <c r="A313">
        <v>29</v>
      </c>
      <c r="B313">
        <v>1</v>
      </c>
      <c r="C313">
        <v>0</v>
      </c>
    </row>
    <row r="314" spans="1:3">
      <c r="A314">
        <v>40</v>
      </c>
      <c r="B314">
        <v>0</v>
      </c>
      <c r="C314">
        <v>0</v>
      </c>
    </row>
    <row r="315" spans="1:3">
      <c r="A315">
        <v>27</v>
      </c>
      <c r="B315">
        <v>1</v>
      </c>
      <c r="C315">
        <v>1</v>
      </c>
    </row>
    <row r="316" spans="1:3">
      <c r="A316">
        <v>46</v>
      </c>
      <c r="B316">
        <v>1</v>
      </c>
      <c r="C316">
        <v>0</v>
      </c>
    </row>
    <row r="317" spans="1:3">
      <c r="A317">
        <v>56</v>
      </c>
      <c r="B317">
        <v>0</v>
      </c>
      <c r="C317">
        <v>0</v>
      </c>
    </row>
    <row r="318" spans="1:3">
      <c r="A318">
        <v>31</v>
      </c>
      <c r="B318">
        <v>1</v>
      </c>
      <c r="C318">
        <v>0</v>
      </c>
    </row>
    <row r="319" spans="1:3">
      <c r="A319">
        <v>50</v>
      </c>
      <c r="B319">
        <v>0</v>
      </c>
      <c r="C319">
        <v>0</v>
      </c>
    </row>
    <row r="320" spans="1:3">
      <c r="A320">
        <v>30</v>
      </c>
      <c r="B320">
        <v>1</v>
      </c>
      <c r="C320">
        <v>0</v>
      </c>
    </row>
    <row r="321" spans="1:3">
      <c r="A321">
        <v>47</v>
      </c>
      <c r="B321">
        <v>0</v>
      </c>
      <c r="C321">
        <v>0</v>
      </c>
    </row>
    <row r="322" spans="1:3">
      <c r="A322">
        <v>56</v>
      </c>
      <c r="B322">
        <v>0</v>
      </c>
      <c r="C322">
        <v>0</v>
      </c>
    </row>
    <row r="323" spans="1:3">
      <c r="A323">
        <v>21</v>
      </c>
      <c r="B323">
        <v>1</v>
      </c>
      <c r="C323">
        <v>1</v>
      </c>
    </row>
    <row r="324" spans="1:3">
      <c r="A324">
        <v>31</v>
      </c>
      <c r="B324">
        <v>1</v>
      </c>
      <c r="C324">
        <v>1</v>
      </c>
    </row>
    <row r="325" spans="1:3">
      <c r="A325">
        <v>48</v>
      </c>
      <c r="B325">
        <v>0</v>
      </c>
      <c r="C325">
        <v>0</v>
      </c>
    </row>
    <row r="326" spans="1:3">
      <c r="A326">
        <v>53</v>
      </c>
      <c r="B326">
        <v>0</v>
      </c>
      <c r="C326">
        <v>0</v>
      </c>
    </row>
    <row r="327" spans="1:3">
      <c r="A327">
        <v>37</v>
      </c>
      <c r="B327">
        <v>0</v>
      </c>
      <c r="C327">
        <v>0</v>
      </c>
    </row>
    <row r="328" spans="1:3">
      <c r="A328">
        <v>31</v>
      </c>
      <c r="B328">
        <v>1</v>
      </c>
      <c r="C328">
        <v>0</v>
      </c>
    </row>
    <row r="329" spans="1:3">
      <c r="A329">
        <v>53</v>
      </c>
      <c r="B329">
        <v>0</v>
      </c>
      <c r="C329">
        <v>0</v>
      </c>
    </row>
    <row r="330" spans="1:3">
      <c r="A330">
        <v>30</v>
      </c>
      <c r="B330">
        <v>0</v>
      </c>
      <c r="C330">
        <v>0</v>
      </c>
    </row>
    <row r="331" spans="1:3">
      <c r="A331">
        <v>50</v>
      </c>
      <c r="B331">
        <v>1</v>
      </c>
      <c r="C331">
        <v>1</v>
      </c>
    </row>
    <row r="332" spans="1:3">
      <c r="A332">
        <v>31</v>
      </c>
      <c r="B332">
        <v>0</v>
      </c>
      <c r="C332">
        <v>1</v>
      </c>
    </row>
    <row r="333" spans="1:3">
      <c r="A333">
        <v>47</v>
      </c>
      <c r="B333">
        <v>1</v>
      </c>
      <c r="C333">
        <v>0</v>
      </c>
    </row>
    <row r="334" spans="1:3">
      <c r="A334">
        <v>59</v>
      </c>
      <c r="B334">
        <v>0</v>
      </c>
      <c r="C334">
        <v>0</v>
      </c>
    </row>
    <row r="335" spans="1:3">
      <c r="A335">
        <v>47</v>
      </c>
      <c r="B335">
        <v>1</v>
      </c>
      <c r="C335">
        <v>0</v>
      </c>
    </row>
    <row r="336" spans="1:3">
      <c r="A336">
        <v>23</v>
      </c>
      <c r="B336">
        <v>1</v>
      </c>
      <c r="C336">
        <v>0</v>
      </c>
    </row>
    <row r="337" spans="1:3">
      <c r="A337">
        <v>26</v>
      </c>
      <c r="B337">
        <v>1</v>
      </c>
      <c r="C337">
        <v>0</v>
      </c>
    </row>
    <row r="338" spans="1:3">
      <c r="A338">
        <v>41</v>
      </c>
      <c r="B338">
        <v>0</v>
      </c>
      <c r="C338">
        <v>0</v>
      </c>
    </row>
    <row r="339" spans="1:3">
      <c r="A339">
        <v>36</v>
      </c>
      <c r="B339">
        <v>0</v>
      </c>
      <c r="C339">
        <v>0</v>
      </c>
    </row>
    <row r="340" spans="1:3">
      <c r="A340">
        <v>49</v>
      </c>
      <c r="B340">
        <v>0</v>
      </c>
      <c r="C340">
        <v>1</v>
      </c>
    </row>
    <row r="341" spans="1:3">
      <c r="A341">
        <v>44</v>
      </c>
      <c r="B341">
        <v>0</v>
      </c>
      <c r="C341">
        <v>0</v>
      </c>
    </row>
    <row r="342" spans="1:3">
      <c r="A342">
        <v>26</v>
      </c>
      <c r="B342">
        <v>0</v>
      </c>
      <c r="C342">
        <v>1</v>
      </c>
    </row>
    <row r="343" spans="1:3">
      <c r="A343">
        <v>35</v>
      </c>
      <c r="B343">
        <v>1</v>
      </c>
      <c r="C343">
        <v>0</v>
      </c>
    </row>
    <row r="344" spans="1:3">
      <c r="A344">
        <v>45</v>
      </c>
      <c r="B344">
        <v>1</v>
      </c>
      <c r="C344">
        <v>0</v>
      </c>
    </row>
    <row r="345" spans="1:3">
      <c r="A345">
        <v>30</v>
      </c>
      <c r="B345">
        <v>1</v>
      </c>
      <c r="C345">
        <v>0</v>
      </c>
    </row>
    <row r="346" spans="1:3">
      <c r="A346">
        <v>39</v>
      </c>
      <c r="B346">
        <v>1</v>
      </c>
      <c r="C346">
        <v>0</v>
      </c>
    </row>
    <row r="347" spans="1:3">
      <c r="A347">
        <v>28</v>
      </c>
      <c r="B347">
        <v>1</v>
      </c>
      <c r="C347">
        <v>1</v>
      </c>
    </row>
    <row r="348" spans="1:3">
      <c r="A348">
        <v>32</v>
      </c>
      <c r="B348">
        <v>1</v>
      </c>
      <c r="C348">
        <v>0</v>
      </c>
    </row>
    <row r="349" spans="1:3">
      <c r="A349">
        <v>47</v>
      </c>
      <c r="B349">
        <v>1</v>
      </c>
      <c r="C349">
        <v>0</v>
      </c>
    </row>
    <row r="350" spans="1:3">
      <c r="A350">
        <v>26</v>
      </c>
      <c r="B350">
        <v>0</v>
      </c>
      <c r="C350">
        <v>1</v>
      </c>
    </row>
    <row r="351" spans="1:3">
      <c r="A351">
        <v>42</v>
      </c>
      <c r="B351">
        <v>1</v>
      </c>
      <c r="C351">
        <v>0</v>
      </c>
    </row>
    <row r="352" spans="1:3">
      <c r="A352">
        <v>45</v>
      </c>
      <c r="B352">
        <v>0</v>
      </c>
      <c r="C352">
        <v>1</v>
      </c>
    </row>
    <row r="353" spans="1:3">
      <c r="A353">
        <v>41</v>
      </c>
      <c r="B353">
        <v>0</v>
      </c>
      <c r="C353">
        <v>0</v>
      </c>
    </row>
    <row r="354" spans="1:3">
      <c r="A354">
        <v>48</v>
      </c>
      <c r="B354">
        <v>1</v>
      </c>
      <c r="C354">
        <v>0</v>
      </c>
    </row>
    <row r="355" spans="1:3">
      <c r="A355">
        <v>26</v>
      </c>
      <c r="B355">
        <v>0</v>
      </c>
      <c r="C355">
        <v>1</v>
      </c>
    </row>
    <row r="356" spans="1:3">
      <c r="A356">
        <v>27</v>
      </c>
      <c r="B356">
        <v>1</v>
      </c>
      <c r="C356">
        <v>0</v>
      </c>
    </row>
    <row r="357" spans="1:3">
      <c r="A357">
        <v>25</v>
      </c>
      <c r="B357">
        <v>0</v>
      </c>
      <c r="C357">
        <v>0</v>
      </c>
    </row>
    <row r="358" spans="1:3">
      <c r="A358">
        <v>24</v>
      </c>
      <c r="B358">
        <v>1</v>
      </c>
      <c r="C358">
        <v>0</v>
      </c>
    </row>
    <row r="359" spans="1:3">
      <c r="A359">
        <v>51</v>
      </c>
      <c r="B359">
        <v>1</v>
      </c>
      <c r="C359">
        <v>1</v>
      </c>
    </row>
    <row r="360" spans="1:3">
      <c r="A360">
        <v>28</v>
      </c>
      <c r="B360">
        <v>0</v>
      </c>
      <c r="C360">
        <v>0</v>
      </c>
    </row>
    <row r="361" spans="1:3">
      <c r="A361">
        <v>37</v>
      </c>
      <c r="B361">
        <v>0</v>
      </c>
      <c r="C361">
        <v>0</v>
      </c>
    </row>
    <row r="362" spans="1:3">
      <c r="A362">
        <v>51</v>
      </c>
      <c r="B362">
        <v>0</v>
      </c>
      <c r="C362">
        <v>0</v>
      </c>
    </row>
    <row r="363" spans="1:3">
      <c r="A363">
        <v>39</v>
      </c>
      <c r="B363">
        <v>0</v>
      </c>
      <c r="C363">
        <v>1</v>
      </c>
    </row>
    <row r="364" spans="1:3">
      <c r="A364">
        <v>35</v>
      </c>
      <c r="B364">
        <v>1</v>
      </c>
      <c r="C364">
        <v>0</v>
      </c>
    </row>
    <row r="365" spans="1:3">
      <c r="A365">
        <v>25</v>
      </c>
      <c r="B365">
        <v>1</v>
      </c>
      <c r="C365">
        <v>0</v>
      </c>
    </row>
    <row r="366" spans="1:3">
      <c r="A366">
        <v>44</v>
      </c>
      <c r="B366">
        <v>1</v>
      </c>
      <c r="C366">
        <v>0</v>
      </c>
    </row>
    <row r="367" spans="1:3">
      <c r="A367">
        <v>24</v>
      </c>
      <c r="B367">
        <v>0</v>
      </c>
      <c r="C367">
        <v>0</v>
      </c>
    </row>
    <row r="368" spans="1:3">
      <c r="A368">
        <v>41</v>
      </c>
      <c r="B368">
        <v>0</v>
      </c>
      <c r="C368">
        <v>1</v>
      </c>
    </row>
    <row r="369" spans="1:3">
      <c r="A369">
        <v>32</v>
      </c>
      <c r="B369">
        <v>1</v>
      </c>
      <c r="C369">
        <v>0</v>
      </c>
    </row>
    <row r="370" spans="1:3">
      <c r="A370">
        <v>51</v>
      </c>
      <c r="B370">
        <v>1</v>
      </c>
      <c r="C370">
        <v>0</v>
      </c>
    </row>
    <row r="371" spans="1:3">
      <c r="A371">
        <v>37</v>
      </c>
      <c r="B371">
        <v>1</v>
      </c>
      <c r="C371">
        <v>0</v>
      </c>
    </row>
    <row r="372" spans="1:3">
      <c r="A372">
        <v>26</v>
      </c>
      <c r="B372">
        <v>1</v>
      </c>
      <c r="C372">
        <v>1</v>
      </c>
    </row>
    <row r="373" spans="1:3">
      <c r="A373">
        <v>29</v>
      </c>
      <c r="B373">
        <v>1</v>
      </c>
      <c r="C373">
        <v>0</v>
      </c>
    </row>
    <row r="374" spans="1:3">
      <c r="A374">
        <v>27</v>
      </c>
      <c r="B374">
        <v>0</v>
      </c>
      <c r="C374">
        <v>1</v>
      </c>
    </row>
    <row r="375" spans="1:3">
      <c r="A375">
        <v>51</v>
      </c>
      <c r="B375">
        <v>0</v>
      </c>
      <c r="C375">
        <v>1</v>
      </c>
    </row>
    <row r="376" spans="1:3">
      <c r="A376">
        <v>26</v>
      </c>
      <c r="B376">
        <v>1</v>
      </c>
      <c r="C376">
        <v>1</v>
      </c>
    </row>
    <row r="377" spans="1:3">
      <c r="A377">
        <v>23</v>
      </c>
      <c r="B377">
        <v>0</v>
      </c>
      <c r="C377">
        <v>1</v>
      </c>
    </row>
    <row r="378" spans="1:3">
      <c r="A378">
        <v>32</v>
      </c>
      <c r="B378">
        <v>1</v>
      </c>
      <c r="C378">
        <v>0</v>
      </c>
    </row>
    <row r="379" spans="1:3">
      <c r="A379">
        <v>48</v>
      </c>
      <c r="B379">
        <v>1</v>
      </c>
      <c r="C379">
        <v>1</v>
      </c>
    </row>
    <row r="380" spans="1:3">
      <c r="A380">
        <v>25</v>
      </c>
      <c r="B380">
        <v>0</v>
      </c>
      <c r="C380">
        <v>1</v>
      </c>
    </row>
    <row r="381" spans="1:3">
      <c r="A381">
        <v>44</v>
      </c>
      <c r="B381">
        <v>0</v>
      </c>
      <c r="C381">
        <v>0</v>
      </c>
    </row>
    <row r="382" spans="1:3">
      <c r="A382">
        <v>33</v>
      </c>
      <c r="B382">
        <v>1</v>
      </c>
      <c r="C382">
        <v>1</v>
      </c>
    </row>
    <row r="383" spans="1:3">
      <c r="A383">
        <v>36</v>
      </c>
      <c r="B383">
        <v>0</v>
      </c>
      <c r="C383">
        <v>0</v>
      </c>
    </row>
    <row r="384" spans="1:3">
      <c r="A384">
        <v>40</v>
      </c>
      <c r="B384">
        <v>0</v>
      </c>
      <c r="C384">
        <v>0</v>
      </c>
    </row>
    <row r="385" spans="1:3">
      <c r="A385">
        <v>27</v>
      </c>
      <c r="B385">
        <v>0</v>
      </c>
      <c r="C385">
        <v>0</v>
      </c>
    </row>
    <row r="386" spans="1:3">
      <c r="A386">
        <v>45</v>
      </c>
      <c r="B386">
        <v>0</v>
      </c>
      <c r="C386">
        <v>0</v>
      </c>
    </row>
    <row r="387" spans="1:3">
      <c r="A387">
        <v>56</v>
      </c>
      <c r="B387">
        <v>1</v>
      </c>
      <c r="C387">
        <v>0</v>
      </c>
    </row>
    <row r="388" spans="1:3">
      <c r="A388">
        <v>45</v>
      </c>
      <c r="B388">
        <v>1</v>
      </c>
      <c r="C388">
        <v>0</v>
      </c>
    </row>
    <row r="389" spans="1:3">
      <c r="A389">
        <v>23</v>
      </c>
      <c r="B389">
        <v>1</v>
      </c>
      <c r="C389">
        <v>1</v>
      </c>
    </row>
    <row r="390" spans="1:3">
      <c r="A390">
        <v>37</v>
      </c>
      <c r="B390">
        <v>0</v>
      </c>
      <c r="C390">
        <v>0</v>
      </c>
    </row>
    <row r="391" spans="1:3">
      <c r="A391">
        <v>28</v>
      </c>
      <c r="B391">
        <v>1</v>
      </c>
      <c r="C391">
        <v>0</v>
      </c>
    </row>
    <row r="392" spans="1:3">
      <c r="A392">
        <v>38</v>
      </c>
      <c r="B392">
        <v>1</v>
      </c>
      <c r="C392">
        <v>0</v>
      </c>
    </row>
    <row r="393" spans="1:3">
      <c r="A393">
        <v>43</v>
      </c>
      <c r="B393">
        <v>0</v>
      </c>
      <c r="C393">
        <v>0</v>
      </c>
    </row>
    <row r="394" spans="1:3">
      <c r="A394">
        <v>26</v>
      </c>
      <c r="B394">
        <v>1</v>
      </c>
      <c r="C394">
        <v>1</v>
      </c>
    </row>
    <row r="395" spans="1:3">
      <c r="A395">
        <v>56</v>
      </c>
      <c r="B395">
        <v>1</v>
      </c>
      <c r="C395">
        <v>0</v>
      </c>
    </row>
    <row r="396" spans="1:3">
      <c r="A396">
        <v>20</v>
      </c>
      <c r="B396">
        <v>1</v>
      </c>
      <c r="C396">
        <v>1</v>
      </c>
    </row>
    <row r="397" spans="1:3">
      <c r="A397">
        <v>37</v>
      </c>
      <c r="B397">
        <v>0</v>
      </c>
      <c r="C397">
        <v>0</v>
      </c>
    </row>
    <row r="398" spans="1:3">
      <c r="A398">
        <v>25</v>
      </c>
      <c r="B398">
        <v>1</v>
      </c>
      <c r="C398">
        <v>0</v>
      </c>
    </row>
    <row r="399" spans="1:3">
      <c r="A399">
        <v>38</v>
      </c>
      <c r="B399">
        <v>1</v>
      </c>
      <c r="C399">
        <v>0</v>
      </c>
    </row>
    <row r="400" spans="1:3">
      <c r="A400">
        <v>40</v>
      </c>
      <c r="B400">
        <v>1</v>
      </c>
      <c r="C400">
        <v>0</v>
      </c>
    </row>
    <row r="401" spans="1:3">
      <c r="A401">
        <v>41</v>
      </c>
      <c r="B401">
        <v>1</v>
      </c>
      <c r="C401">
        <v>1</v>
      </c>
    </row>
    <row r="402" spans="1:3">
      <c r="A402">
        <v>59</v>
      </c>
      <c r="B402">
        <v>1</v>
      </c>
      <c r="C402">
        <v>0</v>
      </c>
    </row>
    <row r="403" spans="1:3">
      <c r="A403">
        <v>45</v>
      </c>
      <c r="B403">
        <v>0</v>
      </c>
      <c r="C403">
        <v>0</v>
      </c>
    </row>
    <row r="404" spans="1:3">
      <c r="A404">
        <v>20</v>
      </c>
      <c r="B404">
        <v>0</v>
      </c>
      <c r="C404">
        <v>1</v>
      </c>
    </row>
    <row r="405" spans="1:3">
      <c r="A405">
        <v>23</v>
      </c>
      <c r="B405">
        <v>1</v>
      </c>
      <c r="C405">
        <v>0</v>
      </c>
    </row>
    <row r="406" spans="1:3">
      <c r="A406">
        <v>39</v>
      </c>
      <c r="B406">
        <v>1</v>
      </c>
      <c r="C406">
        <v>0</v>
      </c>
    </row>
    <row r="407" spans="1:3">
      <c r="A407">
        <v>53</v>
      </c>
      <c r="B407">
        <v>0</v>
      </c>
      <c r="C407">
        <v>0</v>
      </c>
    </row>
    <row r="408" spans="1:3">
      <c r="A408">
        <v>25</v>
      </c>
      <c r="B408">
        <v>1</v>
      </c>
      <c r="C408">
        <v>1</v>
      </c>
    </row>
    <row r="409" spans="1:3">
      <c r="A409">
        <v>59</v>
      </c>
      <c r="B409">
        <v>0</v>
      </c>
      <c r="C409">
        <v>0</v>
      </c>
    </row>
    <row r="410" spans="1:3">
      <c r="A410">
        <v>50</v>
      </c>
      <c r="B410">
        <v>0</v>
      </c>
      <c r="C410">
        <v>0</v>
      </c>
    </row>
    <row r="411" spans="1:3">
      <c r="A411">
        <v>56</v>
      </c>
      <c r="B411">
        <v>1</v>
      </c>
      <c r="C411">
        <v>0</v>
      </c>
    </row>
    <row r="412" spans="1:3">
      <c r="A412">
        <v>42</v>
      </c>
      <c r="B412">
        <v>1</v>
      </c>
      <c r="C412">
        <v>0</v>
      </c>
    </row>
    <row r="413" spans="1:3">
      <c r="A413">
        <v>41</v>
      </c>
      <c r="B413">
        <v>0</v>
      </c>
      <c r="C413">
        <v>0</v>
      </c>
    </row>
    <row r="414" spans="1:3">
      <c r="A414">
        <v>23</v>
      </c>
      <c r="B414">
        <v>0</v>
      </c>
      <c r="C414">
        <v>0</v>
      </c>
    </row>
    <row r="415" spans="1:3">
      <c r="A415">
        <v>54</v>
      </c>
      <c r="B415">
        <v>0</v>
      </c>
      <c r="C415">
        <v>0</v>
      </c>
    </row>
    <row r="416" spans="1:3">
      <c r="A416">
        <v>45</v>
      </c>
      <c r="B416">
        <v>1</v>
      </c>
      <c r="C416">
        <v>0</v>
      </c>
    </row>
    <row r="417" spans="1:3">
      <c r="A417">
        <v>57</v>
      </c>
      <c r="B417">
        <v>0</v>
      </c>
      <c r="C417">
        <v>0</v>
      </c>
    </row>
    <row r="418" spans="1:3">
      <c r="A418">
        <v>46</v>
      </c>
      <c r="B418">
        <v>0</v>
      </c>
      <c r="C418">
        <v>0</v>
      </c>
    </row>
    <row r="419" spans="1:3">
      <c r="A419">
        <v>54</v>
      </c>
      <c r="B419">
        <v>1</v>
      </c>
      <c r="C419">
        <v>0</v>
      </c>
    </row>
    <row r="420" spans="1:3">
      <c r="A420">
        <v>49</v>
      </c>
      <c r="B420">
        <v>1</v>
      </c>
      <c r="C420">
        <v>0</v>
      </c>
    </row>
    <row r="421" spans="1:3">
      <c r="A421">
        <v>48</v>
      </c>
      <c r="B421">
        <v>1</v>
      </c>
      <c r="C421">
        <v>0</v>
      </c>
    </row>
    <row r="422" spans="1:3">
      <c r="A422">
        <v>45</v>
      </c>
      <c r="B422">
        <v>0</v>
      </c>
      <c r="C422">
        <v>0</v>
      </c>
    </row>
    <row r="423" spans="1:3">
      <c r="A423">
        <v>49</v>
      </c>
      <c r="B423">
        <v>0</v>
      </c>
      <c r="C423">
        <v>0</v>
      </c>
    </row>
    <row r="424" spans="1:3">
      <c r="A424">
        <v>29</v>
      </c>
      <c r="B424">
        <v>1</v>
      </c>
      <c r="C424">
        <v>0</v>
      </c>
    </row>
    <row r="425" spans="1:3">
      <c r="A425">
        <v>53</v>
      </c>
      <c r="B425">
        <v>1</v>
      </c>
      <c r="C425">
        <v>0</v>
      </c>
    </row>
    <row r="426" spans="1:3">
      <c r="A426">
        <v>31</v>
      </c>
      <c r="B426">
        <v>0</v>
      </c>
      <c r="C426">
        <v>0</v>
      </c>
    </row>
    <row r="427" spans="1:3">
      <c r="A427">
        <v>31</v>
      </c>
      <c r="B427">
        <v>0</v>
      </c>
      <c r="C427">
        <v>0</v>
      </c>
    </row>
    <row r="428" spans="1:3">
      <c r="A428">
        <v>42</v>
      </c>
      <c r="B428">
        <v>1</v>
      </c>
      <c r="C428">
        <v>0</v>
      </c>
    </row>
    <row r="429" spans="1:3">
      <c r="A429">
        <v>39</v>
      </c>
      <c r="B429">
        <v>0</v>
      </c>
      <c r="C429">
        <v>0</v>
      </c>
    </row>
    <row r="430" spans="1:3">
      <c r="A430">
        <v>35</v>
      </c>
      <c r="B430">
        <v>0</v>
      </c>
      <c r="C430">
        <v>0</v>
      </c>
    </row>
    <row r="431" spans="1:3">
      <c r="A431">
        <v>24</v>
      </c>
      <c r="B431">
        <v>1</v>
      </c>
      <c r="C431">
        <v>1</v>
      </c>
    </row>
    <row r="432" spans="1:3">
      <c r="A432">
        <v>57</v>
      </c>
      <c r="B432">
        <v>0</v>
      </c>
      <c r="C432">
        <v>0</v>
      </c>
    </row>
    <row r="433" spans="1:3">
      <c r="A433">
        <v>55</v>
      </c>
      <c r="B433">
        <v>0</v>
      </c>
      <c r="C433">
        <v>0</v>
      </c>
    </row>
    <row r="434" spans="1:3">
      <c r="A434">
        <v>52</v>
      </c>
      <c r="B434">
        <v>0</v>
      </c>
      <c r="C434">
        <v>0</v>
      </c>
    </row>
    <row r="435" spans="1:3">
      <c r="A435">
        <v>57</v>
      </c>
      <c r="B435">
        <v>1</v>
      </c>
      <c r="C435">
        <v>0</v>
      </c>
    </row>
    <row r="436" spans="1:3">
      <c r="A436">
        <v>54</v>
      </c>
      <c r="B436">
        <v>1</v>
      </c>
      <c r="C436">
        <v>1</v>
      </c>
    </row>
    <row r="437" spans="1:3">
      <c r="A437">
        <v>50</v>
      </c>
      <c r="B437">
        <v>1</v>
      </c>
      <c r="C437">
        <v>0</v>
      </c>
    </row>
    <row r="438" spans="1:3">
      <c r="A438">
        <v>57</v>
      </c>
      <c r="B438">
        <v>0</v>
      </c>
      <c r="C438">
        <v>0</v>
      </c>
    </row>
    <row r="439" spans="1:3">
      <c r="A439">
        <v>55</v>
      </c>
      <c r="B439">
        <v>0</v>
      </c>
      <c r="C439">
        <v>0</v>
      </c>
    </row>
    <row r="440" spans="1:3">
      <c r="A440">
        <v>52</v>
      </c>
      <c r="B440">
        <v>0</v>
      </c>
      <c r="C440">
        <v>1</v>
      </c>
    </row>
    <row r="441" spans="1:3">
      <c r="A441">
        <v>40</v>
      </c>
      <c r="B441">
        <v>0</v>
      </c>
      <c r="C441">
        <v>0</v>
      </c>
    </row>
    <row r="442" spans="1:3">
      <c r="A442">
        <v>48</v>
      </c>
      <c r="B442">
        <v>0</v>
      </c>
      <c r="C442">
        <v>0</v>
      </c>
    </row>
    <row r="443" spans="1:3">
      <c r="A443">
        <v>60</v>
      </c>
      <c r="B443">
        <v>0</v>
      </c>
      <c r="C443">
        <v>0</v>
      </c>
    </row>
    <row r="444" spans="1:3">
      <c r="A444">
        <v>51</v>
      </c>
      <c r="B444">
        <v>0</v>
      </c>
      <c r="C444">
        <v>0</v>
      </c>
    </row>
    <row r="445" spans="1:3">
      <c r="A445">
        <v>48</v>
      </c>
      <c r="B445">
        <v>0</v>
      </c>
      <c r="C445">
        <v>0</v>
      </c>
    </row>
    <row r="446" spans="1:3">
      <c r="A446">
        <v>57</v>
      </c>
      <c r="B446">
        <v>1</v>
      </c>
      <c r="C446">
        <v>0</v>
      </c>
    </row>
    <row r="447" spans="1:3">
      <c r="A447">
        <v>32</v>
      </c>
      <c r="B447">
        <v>0</v>
      </c>
      <c r="C447">
        <v>1</v>
      </c>
    </row>
    <row r="448" spans="1:3">
      <c r="A448">
        <v>31</v>
      </c>
      <c r="B448">
        <v>1</v>
      </c>
      <c r="C448">
        <v>1</v>
      </c>
    </row>
    <row r="449" spans="1:3">
      <c r="A449">
        <v>51</v>
      </c>
      <c r="B449">
        <v>0</v>
      </c>
      <c r="C449">
        <v>0</v>
      </c>
    </row>
    <row r="450" spans="1:3">
      <c r="A450">
        <v>27</v>
      </c>
      <c r="B450">
        <v>1</v>
      </c>
      <c r="C450">
        <v>0</v>
      </c>
    </row>
    <row r="451" spans="1:3">
      <c r="A451">
        <v>25</v>
      </c>
      <c r="B451">
        <v>1</v>
      </c>
      <c r="C451">
        <v>0</v>
      </c>
    </row>
    <row r="452" spans="1:3">
      <c r="A452">
        <v>45</v>
      </c>
      <c r="B452">
        <v>0</v>
      </c>
      <c r="C452">
        <v>1</v>
      </c>
    </row>
    <row r="453" spans="1:3">
      <c r="A453">
        <v>50</v>
      </c>
      <c r="B453">
        <v>0</v>
      </c>
      <c r="C453">
        <v>0</v>
      </c>
    </row>
    <row r="454" spans="1:3">
      <c r="A454">
        <v>49</v>
      </c>
      <c r="B454">
        <v>1</v>
      </c>
      <c r="C454">
        <v>0</v>
      </c>
    </row>
    <row r="455" spans="1:3">
      <c r="A455">
        <v>41</v>
      </c>
      <c r="B455">
        <v>1</v>
      </c>
      <c r="C455">
        <v>0</v>
      </c>
    </row>
    <row r="456" spans="1:3">
      <c r="A456">
        <v>52</v>
      </c>
      <c r="B456">
        <v>1</v>
      </c>
      <c r="C456">
        <v>0</v>
      </c>
    </row>
    <row r="457" spans="1:3">
      <c r="A457">
        <v>20</v>
      </c>
      <c r="B457">
        <v>1</v>
      </c>
      <c r="C457">
        <v>1</v>
      </c>
    </row>
    <row r="458" spans="1:3">
      <c r="A458">
        <v>57</v>
      </c>
      <c r="B458">
        <v>0</v>
      </c>
      <c r="C458">
        <v>0</v>
      </c>
    </row>
    <row r="459" spans="1:3">
      <c r="A459">
        <v>20</v>
      </c>
      <c r="B459">
        <v>0</v>
      </c>
      <c r="C459">
        <v>0</v>
      </c>
    </row>
    <row r="460" spans="1:3">
      <c r="A460">
        <v>37</v>
      </c>
      <c r="B460">
        <v>1</v>
      </c>
      <c r="C460">
        <v>0</v>
      </c>
    </row>
    <row r="461" spans="1:3">
      <c r="A461">
        <v>38</v>
      </c>
      <c r="B461">
        <v>0</v>
      </c>
      <c r="C461">
        <v>0</v>
      </c>
    </row>
    <row r="462" spans="1:3">
      <c r="A462">
        <v>39</v>
      </c>
      <c r="B462">
        <v>1</v>
      </c>
      <c r="C462">
        <v>0</v>
      </c>
    </row>
    <row r="463" spans="1:3">
      <c r="A463">
        <v>34</v>
      </c>
      <c r="B463">
        <v>0</v>
      </c>
      <c r="C463">
        <v>0</v>
      </c>
    </row>
    <row r="464" spans="1:3">
      <c r="A464">
        <v>52</v>
      </c>
      <c r="B464">
        <v>0</v>
      </c>
      <c r="C464">
        <v>0</v>
      </c>
    </row>
    <row r="465" spans="1:3">
      <c r="A465">
        <v>43</v>
      </c>
      <c r="B465">
        <v>1</v>
      </c>
      <c r="C465">
        <v>0</v>
      </c>
    </row>
    <row r="466" spans="1:3">
      <c r="A466">
        <v>29</v>
      </c>
      <c r="B466">
        <v>1</v>
      </c>
      <c r="C466">
        <v>0</v>
      </c>
    </row>
    <row r="467" spans="1:3">
      <c r="A467">
        <v>60</v>
      </c>
      <c r="B467">
        <v>0</v>
      </c>
      <c r="C467">
        <v>0</v>
      </c>
    </row>
    <row r="468" spans="1:3">
      <c r="A468">
        <v>57</v>
      </c>
      <c r="B468">
        <v>1</v>
      </c>
      <c r="C468">
        <v>0</v>
      </c>
    </row>
    <row r="469" spans="1:3">
      <c r="A469">
        <v>27</v>
      </c>
      <c r="B469">
        <v>1</v>
      </c>
      <c r="C469">
        <v>1</v>
      </c>
    </row>
    <row r="470" spans="1:3">
      <c r="A470">
        <v>36</v>
      </c>
      <c r="B470">
        <v>0</v>
      </c>
      <c r="C470">
        <v>0</v>
      </c>
    </row>
    <row r="471" spans="1:3">
      <c r="A471">
        <v>60</v>
      </c>
      <c r="B471">
        <v>1</v>
      </c>
      <c r="C471">
        <v>0</v>
      </c>
    </row>
    <row r="472" spans="1:3">
      <c r="A472">
        <v>49</v>
      </c>
      <c r="B472">
        <v>1</v>
      </c>
      <c r="C472">
        <v>0</v>
      </c>
    </row>
    <row r="473" spans="1:3">
      <c r="A473">
        <v>23</v>
      </c>
      <c r="B473">
        <v>0</v>
      </c>
      <c r="C473">
        <v>0</v>
      </c>
    </row>
    <row r="474" spans="1:3">
      <c r="A474">
        <v>55</v>
      </c>
      <c r="B474">
        <v>1</v>
      </c>
      <c r="C474">
        <v>0</v>
      </c>
    </row>
    <row r="475" spans="1:3">
      <c r="A475">
        <v>44</v>
      </c>
      <c r="B475">
        <v>0</v>
      </c>
      <c r="C475">
        <v>0</v>
      </c>
    </row>
    <row r="476" spans="1:3">
      <c r="A476">
        <v>23</v>
      </c>
      <c r="B476">
        <v>1</v>
      </c>
      <c r="C476">
        <v>1</v>
      </c>
    </row>
    <row r="477" spans="1:3">
      <c r="A477">
        <v>46</v>
      </c>
      <c r="B477">
        <v>1</v>
      </c>
      <c r="C477">
        <v>1</v>
      </c>
    </row>
    <row r="478" spans="1:3">
      <c r="A478">
        <v>58</v>
      </c>
      <c r="B478">
        <v>1</v>
      </c>
      <c r="C478">
        <v>0</v>
      </c>
    </row>
    <row r="479" spans="1:3">
      <c r="A479">
        <v>33</v>
      </c>
      <c r="B479">
        <v>0</v>
      </c>
      <c r="C479">
        <v>0</v>
      </c>
    </row>
    <row r="480" spans="1:3">
      <c r="A480">
        <v>34</v>
      </c>
      <c r="B480">
        <v>1</v>
      </c>
      <c r="C480">
        <v>0</v>
      </c>
    </row>
    <row r="481" spans="1:3">
      <c r="A481">
        <v>45</v>
      </c>
      <c r="B481">
        <v>1</v>
      </c>
      <c r="C481">
        <v>0</v>
      </c>
    </row>
    <row r="482" spans="1:3">
      <c r="A482">
        <v>26</v>
      </c>
      <c r="B482">
        <v>0</v>
      </c>
      <c r="C482">
        <v>0</v>
      </c>
    </row>
    <row r="483" spans="1:3">
      <c r="A483">
        <v>24</v>
      </c>
      <c r="B483">
        <v>1</v>
      </c>
      <c r="C483">
        <v>0</v>
      </c>
    </row>
    <row r="484" spans="1:3">
      <c r="A484">
        <v>35</v>
      </c>
      <c r="B484">
        <v>1</v>
      </c>
      <c r="C484">
        <v>0</v>
      </c>
    </row>
    <row r="485" spans="1:3">
      <c r="A485">
        <v>30</v>
      </c>
      <c r="B485">
        <v>0</v>
      </c>
      <c r="C485">
        <v>1</v>
      </c>
    </row>
    <row r="486" spans="1:3">
      <c r="A486">
        <v>43</v>
      </c>
      <c r="B486">
        <v>1</v>
      </c>
      <c r="C486">
        <v>1</v>
      </c>
    </row>
    <row r="487" spans="1:3">
      <c r="A487">
        <v>54</v>
      </c>
      <c r="B487">
        <v>1</v>
      </c>
      <c r="C487">
        <v>0</v>
      </c>
    </row>
    <row r="488" spans="1:3">
      <c r="A488">
        <v>20</v>
      </c>
      <c r="B488">
        <v>1</v>
      </c>
      <c r="C488">
        <v>1</v>
      </c>
    </row>
    <row r="489" spans="1:3">
      <c r="A489">
        <v>25</v>
      </c>
      <c r="B489">
        <v>0</v>
      </c>
      <c r="C489">
        <v>1</v>
      </c>
    </row>
    <row r="490" spans="1:3">
      <c r="A490">
        <v>58</v>
      </c>
      <c r="B490">
        <v>1</v>
      </c>
      <c r="C490">
        <v>0</v>
      </c>
    </row>
    <row r="491" spans="1:3">
      <c r="A491">
        <v>22</v>
      </c>
      <c r="B491">
        <v>0</v>
      </c>
      <c r="C491">
        <v>1</v>
      </c>
    </row>
    <row r="492" spans="1:3">
      <c r="A492">
        <v>43</v>
      </c>
      <c r="B492">
        <v>0</v>
      </c>
      <c r="C492">
        <v>1</v>
      </c>
    </row>
    <row r="493" spans="1:3">
      <c r="A493">
        <v>45</v>
      </c>
      <c r="B493">
        <v>1</v>
      </c>
      <c r="C493">
        <v>0</v>
      </c>
    </row>
    <row r="494" spans="1:3">
      <c r="A494">
        <v>45</v>
      </c>
      <c r="B494">
        <v>1</v>
      </c>
      <c r="C494">
        <v>1</v>
      </c>
    </row>
    <row r="495" spans="1:3">
      <c r="A495">
        <v>26</v>
      </c>
      <c r="B495">
        <v>0</v>
      </c>
      <c r="C495">
        <v>0</v>
      </c>
    </row>
    <row r="496" spans="1:3">
      <c r="A496">
        <v>54</v>
      </c>
      <c r="B496">
        <v>1</v>
      </c>
      <c r="C496">
        <v>0</v>
      </c>
    </row>
    <row r="497" spans="1:3">
      <c r="A497">
        <v>46</v>
      </c>
      <c r="B497">
        <v>1</v>
      </c>
      <c r="C497">
        <v>0</v>
      </c>
    </row>
    <row r="498" spans="1:3">
      <c r="A498">
        <v>35</v>
      </c>
      <c r="B498">
        <v>0</v>
      </c>
      <c r="C498">
        <v>1</v>
      </c>
    </row>
    <row r="499" spans="1:3">
      <c r="A499">
        <v>57</v>
      </c>
      <c r="B499">
        <v>1</v>
      </c>
      <c r="C499">
        <v>0</v>
      </c>
    </row>
    <row r="500" spans="1:3">
      <c r="A500">
        <v>44</v>
      </c>
      <c r="B500">
        <v>1</v>
      </c>
      <c r="C500">
        <v>0</v>
      </c>
    </row>
    <row r="501" spans="1:3">
      <c r="A501">
        <v>22</v>
      </c>
      <c r="B501">
        <v>0</v>
      </c>
      <c r="C501">
        <v>0</v>
      </c>
    </row>
    <row r="502" spans="1:3">
      <c r="A502">
        <v>38</v>
      </c>
      <c r="B502">
        <v>1</v>
      </c>
      <c r="C502">
        <v>0</v>
      </c>
    </row>
    <row r="503" spans="1:3">
      <c r="A503">
        <v>30</v>
      </c>
      <c r="B503">
        <v>0</v>
      </c>
      <c r="C503">
        <v>0</v>
      </c>
    </row>
    <row r="504" spans="1:3">
      <c r="A504">
        <v>26</v>
      </c>
      <c r="B504">
        <v>0</v>
      </c>
      <c r="C504">
        <v>0</v>
      </c>
    </row>
    <row r="505" spans="1:3">
      <c r="A505">
        <v>35</v>
      </c>
      <c r="B505">
        <v>1</v>
      </c>
      <c r="C505">
        <v>0</v>
      </c>
    </row>
    <row r="506" spans="1:3">
      <c r="A506">
        <v>44</v>
      </c>
      <c r="B506">
        <v>1</v>
      </c>
      <c r="C506">
        <v>0</v>
      </c>
    </row>
    <row r="507" spans="1:3">
      <c r="A507">
        <v>35</v>
      </c>
      <c r="B507">
        <v>0</v>
      </c>
      <c r="C507">
        <v>1</v>
      </c>
    </row>
    <row r="508" spans="1:3">
      <c r="A508">
        <v>58</v>
      </c>
      <c r="B508">
        <v>1</v>
      </c>
      <c r="C508">
        <v>0</v>
      </c>
    </row>
    <row r="509" spans="1:3">
      <c r="A509">
        <v>24</v>
      </c>
      <c r="B509">
        <v>1</v>
      </c>
      <c r="C509">
        <v>0</v>
      </c>
    </row>
    <row r="510" spans="1:3">
      <c r="A510">
        <v>21</v>
      </c>
      <c r="B510">
        <v>1</v>
      </c>
      <c r="C510">
        <v>1</v>
      </c>
    </row>
    <row r="511" spans="1:3">
      <c r="A511">
        <v>23</v>
      </c>
      <c r="B511">
        <v>1</v>
      </c>
      <c r="C511">
        <v>1</v>
      </c>
    </row>
    <row r="512" spans="1:3">
      <c r="A512">
        <v>59</v>
      </c>
      <c r="B512">
        <v>0</v>
      </c>
      <c r="C512">
        <v>0</v>
      </c>
    </row>
    <row r="513" spans="1:3">
      <c r="A513">
        <v>27</v>
      </c>
      <c r="B513">
        <v>1</v>
      </c>
      <c r="C513">
        <v>0</v>
      </c>
    </row>
    <row r="514" spans="1:3">
      <c r="A514">
        <v>49</v>
      </c>
      <c r="B514">
        <v>0</v>
      </c>
      <c r="C514">
        <v>0</v>
      </c>
    </row>
    <row r="515" spans="1:3">
      <c r="A515">
        <v>52</v>
      </c>
      <c r="B515">
        <v>1</v>
      </c>
      <c r="C515">
        <v>0</v>
      </c>
    </row>
    <row r="516" spans="1:3">
      <c r="A516">
        <v>34</v>
      </c>
      <c r="B516">
        <v>1</v>
      </c>
      <c r="C516">
        <v>0</v>
      </c>
    </row>
    <row r="517" spans="1:3">
      <c r="A517">
        <v>23</v>
      </c>
      <c r="B517">
        <v>1</v>
      </c>
      <c r="C517">
        <v>1</v>
      </c>
    </row>
    <row r="518" spans="1:3">
      <c r="A518">
        <v>37</v>
      </c>
      <c r="B518">
        <v>0</v>
      </c>
      <c r="C518">
        <v>0</v>
      </c>
    </row>
    <row r="519" spans="1:3">
      <c r="A519">
        <v>21</v>
      </c>
      <c r="B519">
        <v>1</v>
      </c>
      <c r="C519">
        <v>0</v>
      </c>
    </row>
    <row r="520" spans="1:3">
      <c r="A520">
        <v>26</v>
      </c>
      <c r="B520">
        <v>0</v>
      </c>
      <c r="C520">
        <v>0</v>
      </c>
    </row>
    <row r="521" spans="1:3">
      <c r="A521">
        <v>52</v>
      </c>
      <c r="B521">
        <v>1</v>
      </c>
      <c r="C521">
        <v>1</v>
      </c>
    </row>
    <row r="522" spans="1:3">
      <c r="A522">
        <v>51</v>
      </c>
      <c r="B522">
        <v>1</v>
      </c>
      <c r="C522">
        <v>0</v>
      </c>
    </row>
    <row r="523" spans="1:3">
      <c r="A523">
        <v>53</v>
      </c>
      <c r="B523">
        <v>1</v>
      </c>
      <c r="C523">
        <v>0</v>
      </c>
    </row>
    <row r="524" spans="1:3">
      <c r="A524">
        <v>28</v>
      </c>
      <c r="B524">
        <v>0</v>
      </c>
      <c r="C524">
        <v>0</v>
      </c>
    </row>
    <row r="525" spans="1:3">
      <c r="A525">
        <v>23</v>
      </c>
      <c r="B525">
        <v>1</v>
      </c>
      <c r="C525">
        <v>0</v>
      </c>
    </row>
    <row r="526" spans="1:3">
      <c r="A526">
        <v>20</v>
      </c>
      <c r="B526">
        <v>0</v>
      </c>
      <c r="C526">
        <v>0</v>
      </c>
    </row>
    <row r="527" spans="1:3">
      <c r="A527">
        <v>29</v>
      </c>
      <c r="B527">
        <v>0</v>
      </c>
      <c r="C527">
        <v>0</v>
      </c>
    </row>
    <row r="528" spans="1:3">
      <c r="A528">
        <v>26</v>
      </c>
      <c r="B528">
        <v>0</v>
      </c>
      <c r="C528">
        <v>1</v>
      </c>
    </row>
    <row r="529" spans="1:3">
      <c r="A529">
        <v>48</v>
      </c>
      <c r="B529">
        <v>1</v>
      </c>
      <c r="C529">
        <v>0</v>
      </c>
    </row>
    <row r="530" spans="1:3">
      <c r="A530">
        <v>44</v>
      </c>
      <c r="B530">
        <v>1</v>
      </c>
      <c r="C530">
        <v>1</v>
      </c>
    </row>
    <row r="531" spans="1:3">
      <c r="A531">
        <v>20</v>
      </c>
      <c r="B531">
        <v>1</v>
      </c>
      <c r="C531">
        <v>1</v>
      </c>
    </row>
    <row r="532" spans="1:3">
      <c r="A532">
        <v>41</v>
      </c>
      <c r="B532">
        <v>1</v>
      </c>
      <c r="C532">
        <v>0</v>
      </c>
    </row>
    <row r="533" spans="1:3">
      <c r="A533">
        <v>48</v>
      </c>
      <c r="B533">
        <v>1</v>
      </c>
      <c r="C533">
        <v>0</v>
      </c>
    </row>
    <row r="534" spans="1:3">
      <c r="A534">
        <v>24</v>
      </c>
      <c r="B534">
        <v>0</v>
      </c>
      <c r="C534">
        <v>1</v>
      </c>
    </row>
    <row r="535" spans="1:3">
      <c r="A535">
        <v>30</v>
      </c>
      <c r="B535">
        <v>1</v>
      </c>
      <c r="C535">
        <v>0</v>
      </c>
    </row>
    <row r="536" spans="1:3">
      <c r="A536">
        <v>50</v>
      </c>
      <c r="B536">
        <v>1</v>
      </c>
      <c r="C536">
        <v>0</v>
      </c>
    </row>
    <row r="537" spans="1:3">
      <c r="A537">
        <v>52</v>
      </c>
      <c r="B537">
        <v>0</v>
      </c>
      <c r="C537">
        <v>1</v>
      </c>
    </row>
    <row r="538" spans="1:3">
      <c r="A538">
        <v>20</v>
      </c>
      <c r="B538">
        <v>1</v>
      </c>
      <c r="C538">
        <v>1</v>
      </c>
    </row>
    <row r="539" spans="1:3">
      <c r="A539">
        <v>21</v>
      </c>
      <c r="B539">
        <v>0</v>
      </c>
      <c r="C539">
        <v>1</v>
      </c>
    </row>
    <row r="540" spans="1:3">
      <c r="A540">
        <v>20</v>
      </c>
      <c r="B540">
        <v>0</v>
      </c>
      <c r="C540">
        <v>0</v>
      </c>
    </row>
    <row r="541" spans="1:3">
      <c r="A541">
        <v>54</v>
      </c>
      <c r="B541">
        <v>1</v>
      </c>
      <c r="C541">
        <v>1</v>
      </c>
    </row>
    <row r="542" spans="1:3">
      <c r="A542">
        <v>40</v>
      </c>
      <c r="B542">
        <v>0</v>
      </c>
      <c r="C542">
        <v>0</v>
      </c>
    </row>
    <row r="543" spans="1:3">
      <c r="A543">
        <v>25</v>
      </c>
      <c r="B543">
        <v>1</v>
      </c>
      <c r="C543">
        <v>0</v>
      </c>
    </row>
    <row r="544" spans="1:3">
      <c r="A544">
        <v>52</v>
      </c>
      <c r="B544">
        <v>1</v>
      </c>
      <c r="C544">
        <v>0</v>
      </c>
    </row>
    <row r="545" spans="1:3">
      <c r="A545">
        <v>27</v>
      </c>
      <c r="B545">
        <v>1</v>
      </c>
      <c r="C545">
        <v>0</v>
      </c>
    </row>
    <row r="546" spans="1:3">
      <c r="A546">
        <v>37</v>
      </c>
      <c r="B546">
        <v>1</v>
      </c>
      <c r="C546">
        <v>0</v>
      </c>
    </row>
    <row r="547" spans="1:3">
      <c r="A547">
        <v>55</v>
      </c>
      <c r="B547">
        <v>1</v>
      </c>
      <c r="C547">
        <v>0</v>
      </c>
    </row>
    <row r="548" spans="1:3">
      <c r="A548">
        <v>51</v>
      </c>
      <c r="B548">
        <v>1</v>
      </c>
      <c r="C548">
        <v>0</v>
      </c>
    </row>
    <row r="549" spans="1:3">
      <c r="A549">
        <v>25</v>
      </c>
      <c r="B549">
        <v>1</v>
      </c>
      <c r="C549">
        <v>1</v>
      </c>
    </row>
    <row r="550" spans="1:3">
      <c r="A550">
        <v>36</v>
      </c>
      <c r="B550">
        <v>0</v>
      </c>
      <c r="C550">
        <v>0</v>
      </c>
    </row>
    <row r="551" spans="1:3">
      <c r="A551">
        <v>51</v>
      </c>
      <c r="B551">
        <v>1</v>
      </c>
      <c r="C551">
        <v>0</v>
      </c>
    </row>
    <row r="552" spans="1:3">
      <c r="A552">
        <v>34</v>
      </c>
      <c r="B552">
        <v>1</v>
      </c>
      <c r="C552">
        <v>1</v>
      </c>
    </row>
    <row r="553" spans="1:3">
      <c r="A553">
        <v>45</v>
      </c>
      <c r="B553">
        <v>0</v>
      </c>
      <c r="C553">
        <v>0</v>
      </c>
    </row>
    <row r="554" spans="1:3">
      <c r="A554">
        <v>56</v>
      </c>
      <c r="B554">
        <v>1</v>
      </c>
      <c r="C554">
        <v>0</v>
      </c>
    </row>
    <row r="555" spans="1:3">
      <c r="A555">
        <v>38</v>
      </c>
      <c r="B555">
        <v>0</v>
      </c>
      <c r="C555">
        <v>0</v>
      </c>
    </row>
    <row r="556" spans="1:3">
      <c r="A556">
        <v>22</v>
      </c>
      <c r="B556">
        <v>0</v>
      </c>
      <c r="C556">
        <v>1</v>
      </c>
    </row>
    <row r="557" spans="1:3">
      <c r="A557">
        <v>25</v>
      </c>
      <c r="B557">
        <v>1</v>
      </c>
      <c r="C557">
        <v>0</v>
      </c>
    </row>
    <row r="558" spans="1:3">
      <c r="A558">
        <v>31</v>
      </c>
      <c r="B558">
        <v>1</v>
      </c>
      <c r="C558">
        <v>0</v>
      </c>
    </row>
    <row r="559" spans="1:3">
      <c r="A559">
        <v>59</v>
      </c>
      <c r="B559">
        <v>1</v>
      </c>
      <c r="C559">
        <v>0</v>
      </c>
    </row>
    <row r="560" spans="1:3">
      <c r="A560">
        <v>28</v>
      </c>
      <c r="B560">
        <v>1</v>
      </c>
      <c r="C560">
        <v>1</v>
      </c>
    </row>
    <row r="561" spans="1:3">
      <c r="A561">
        <v>46</v>
      </c>
      <c r="B561">
        <v>1</v>
      </c>
      <c r="C561">
        <v>0</v>
      </c>
    </row>
    <row r="562" spans="1:3">
      <c r="A562">
        <v>34</v>
      </c>
      <c r="B562">
        <v>0</v>
      </c>
      <c r="C562">
        <v>0</v>
      </c>
    </row>
    <row r="563" spans="1:3">
      <c r="A563">
        <v>51</v>
      </c>
      <c r="B563">
        <v>0</v>
      </c>
      <c r="C563">
        <v>0</v>
      </c>
    </row>
    <row r="564" spans="1:3">
      <c r="A564">
        <v>20</v>
      </c>
      <c r="B564">
        <v>1</v>
      </c>
      <c r="C564">
        <v>1</v>
      </c>
    </row>
    <row r="565" spans="1:3">
      <c r="A565">
        <v>35</v>
      </c>
      <c r="B565">
        <v>1</v>
      </c>
      <c r="C565">
        <v>1</v>
      </c>
    </row>
    <row r="566" spans="1:3">
      <c r="A566">
        <v>39</v>
      </c>
      <c r="B566">
        <v>0</v>
      </c>
      <c r="C566">
        <v>1</v>
      </c>
    </row>
    <row r="567" spans="1:3">
      <c r="A567">
        <v>59</v>
      </c>
      <c r="B567">
        <v>1</v>
      </c>
      <c r="C567">
        <v>0</v>
      </c>
    </row>
    <row r="568" spans="1:3">
      <c r="A568">
        <v>46</v>
      </c>
      <c r="B568">
        <v>0</v>
      </c>
      <c r="C568">
        <v>0</v>
      </c>
    </row>
    <row r="569" spans="1:3">
      <c r="A569">
        <v>39</v>
      </c>
      <c r="B569">
        <v>1</v>
      </c>
      <c r="C569">
        <v>1</v>
      </c>
    </row>
    <row r="570" spans="1:3">
      <c r="A570">
        <v>54</v>
      </c>
      <c r="B570">
        <v>1</v>
      </c>
      <c r="C570">
        <v>0</v>
      </c>
    </row>
    <row r="571" spans="1:3">
      <c r="A571">
        <v>24</v>
      </c>
      <c r="B571">
        <v>0</v>
      </c>
      <c r="C571">
        <v>0</v>
      </c>
    </row>
    <row r="572" spans="1:3">
      <c r="A572">
        <v>58</v>
      </c>
      <c r="B572">
        <v>0</v>
      </c>
      <c r="C572">
        <v>0</v>
      </c>
    </row>
    <row r="573" spans="1:3">
      <c r="A573">
        <v>28</v>
      </c>
      <c r="B573">
        <v>0</v>
      </c>
      <c r="C573">
        <v>1</v>
      </c>
    </row>
    <row r="574" spans="1:3">
      <c r="A574">
        <v>59</v>
      </c>
      <c r="B574">
        <v>1</v>
      </c>
      <c r="C574">
        <v>0</v>
      </c>
    </row>
    <row r="575" spans="1:3">
      <c r="A575">
        <v>60</v>
      </c>
      <c r="B575">
        <v>1</v>
      </c>
      <c r="C575">
        <v>0</v>
      </c>
    </row>
    <row r="576" spans="1:3">
      <c r="A576">
        <v>37</v>
      </c>
      <c r="B576">
        <v>0</v>
      </c>
      <c r="C576">
        <v>0</v>
      </c>
    </row>
    <row r="577" spans="1:3">
      <c r="A577">
        <v>48</v>
      </c>
      <c r="B577">
        <v>1</v>
      </c>
      <c r="C577">
        <v>0</v>
      </c>
    </row>
    <row r="578" spans="1:3">
      <c r="A578">
        <v>46</v>
      </c>
      <c r="B578">
        <v>1</v>
      </c>
      <c r="C578">
        <v>0</v>
      </c>
    </row>
    <row r="579" spans="1:3">
      <c r="A579">
        <v>52</v>
      </c>
      <c r="B579">
        <v>0</v>
      </c>
      <c r="C579">
        <v>0</v>
      </c>
    </row>
    <row r="580" spans="1:3">
      <c r="A580">
        <v>28</v>
      </c>
      <c r="B580">
        <v>0</v>
      </c>
      <c r="C580">
        <v>0</v>
      </c>
    </row>
    <row r="581" spans="1:3">
      <c r="A581">
        <v>57</v>
      </c>
      <c r="B581">
        <v>0</v>
      </c>
      <c r="C581">
        <v>0</v>
      </c>
    </row>
    <row r="582" spans="1:3">
      <c r="A582">
        <v>32</v>
      </c>
      <c r="B582">
        <v>0</v>
      </c>
      <c r="C582">
        <v>0</v>
      </c>
    </row>
    <row r="583" spans="1:3">
      <c r="A583">
        <v>43</v>
      </c>
      <c r="B583">
        <v>1</v>
      </c>
      <c r="C583">
        <v>0</v>
      </c>
    </row>
    <row r="584" spans="1:3">
      <c r="A584">
        <v>20</v>
      </c>
      <c r="B584">
        <v>1</v>
      </c>
      <c r="C584">
        <v>0</v>
      </c>
    </row>
    <row r="585" spans="1:3">
      <c r="A585">
        <v>40</v>
      </c>
      <c r="B585">
        <v>1</v>
      </c>
      <c r="C585">
        <v>0</v>
      </c>
    </row>
    <row r="586" spans="1:3">
      <c r="A586">
        <v>22</v>
      </c>
      <c r="B586">
        <v>0</v>
      </c>
      <c r="C586">
        <v>1</v>
      </c>
    </row>
    <row r="587" spans="1:3">
      <c r="A587">
        <v>45</v>
      </c>
      <c r="B587">
        <v>1</v>
      </c>
      <c r="C587">
        <v>0</v>
      </c>
    </row>
    <row r="588" spans="1:3">
      <c r="A588">
        <v>28</v>
      </c>
      <c r="B588">
        <v>1</v>
      </c>
      <c r="C588">
        <v>0</v>
      </c>
    </row>
    <row r="589" spans="1:3">
      <c r="A589">
        <v>40</v>
      </c>
      <c r="B589">
        <v>1</v>
      </c>
      <c r="C589">
        <v>0</v>
      </c>
    </row>
    <row r="590" spans="1:3">
      <c r="A590">
        <v>23</v>
      </c>
      <c r="B590">
        <v>1</v>
      </c>
      <c r="C590">
        <v>1</v>
      </c>
    </row>
    <row r="591" spans="1:3">
      <c r="A591">
        <v>31</v>
      </c>
      <c r="B591">
        <v>0</v>
      </c>
      <c r="C591">
        <v>0</v>
      </c>
    </row>
    <row r="592" spans="1:3">
      <c r="A592">
        <v>46</v>
      </c>
      <c r="B592">
        <v>1</v>
      </c>
      <c r="C592">
        <v>0</v>
      </c>
    </row>
    <row r="593" spans="1:3">
      <c r="A593">
        <v>47</v>
      </c>
      <c r="B593">
        <v>0</v>
      </c>
      <c r="C593">
        <v>0</v>
      </c>
    </row>
    <row r="594" spans="1:3">
      <c r="A594">
        <v>43</v>
      </c>
      <c r="B594">
        <v>0</v>
      </c>
      <c r="C594">
        <v>0</v>
      </c>
    </row>
    <row r="595" spans="1:3">
      <c r="A595">
        <v>56</v>
      </c>
      <c r="B595">
        <v>0</v>
      </c>
      <c r="C595">
        <v>0</v>
      </c>
    </row>
    <row r="596" spans="1:3">
      <c r="A596">
        <v>53</v>
      </c>
      <c r="B596">
        <v>0</v>
      </c>
      <c r="C596">
        <v>0</v>
      </c>
    </row>
    <row r="597" spans="1:3">
      <c r="A597">
        <v>47</v>
      </c>
      <c r="B597">
        <v>1</v>
      </c>
      <c r="C597">
        <v>1</v>
      </c>
    </row>
    <row r="598" spans="1:3">
      <c r="A598">
        <v>24</v>
      </c>
      <c r="B598">
        <v>0</v>
      </c>
      <c r="C598">
        <v>0</v>
      </c>
    </row>
    <row r="599" spans="1:3">
      <c r="A599">
        <v>20</v>
      </c>
      <c r="B599">
        <v>1</v>
      </c>
      <c r="C599">
        <v>0</v>
      </c>
    </row>
    <row r="600" spans="1:3">
      <c r="A600">
        <v>47</v>
      </c>
      <c r="B600">
        <v>1</v>
      </c>
      <c r="C600">
        <v>0</v>
      </c>
    </row>
    <row r="601" spans="1:3">
      <c r="A601">
        <v>57</v>
      </c>
      <c r="B601">
        <v>0</v>
      </c>
      <c r="C601">
        <v>0</v>
      </c>
    </row>
    <row r="602" spans="1:3">
      <c r="A602">
        <v>34</v>
      </c>
      <c r="B602">
        <v>1</v>
      </c>
      <c r="C602">
        <v>0</v>
      </c>
    </row>
    <row r="603" spans="1:3">
      <c r="A603">
        <v>28</v>
      </c>
      <c r="B603">
        <v>1</v>
      </c>
      <c r="C603">
        <v>0</v>
      </c>
    </row>
    <row r="604" spans="1:3">
      <c r="A604">
        <v>46</v>
      </c>
      <c r="B604">
        <v>1</v>
      </c>
      <c r="C604">
        <v>0</v>
      </c>
    </row>
    <row r="605" spans="1:3">
      <c r="A605">
        <v>28</v>
      </c>
      <c r="B605">
        <v>0</v>
      </c>
      <c r="C605">
        <v>1</v>
      </c>
    </row>
    <row r="606" spans="1:3">
      <c r="A606">
        <v>46</v>
      </c>
      <c r="B606">
        <v>0</v>
      </c>
      <c r="C606">
        <v>0</v>
      </c>
    </row>
    <row r="607" spans="1:3">
      <c r="A607">
        <v>26</v>
      </c>
      <c r="B607">
        <v>1</v>
      </c>
      <c r="C607">
        <v>0</v>
      </c>
    </row>
    <row r="608" spans="1:3">
      <c r="A608">
        <v>37</v>
      </c>
      <c r="B608">
        <v>1</v>
      </c>
      <c r="C608">
        <v>0</v>
      </c>
    </row>
    <row r="609" spans="1:3">
      <c r="A609">
        <v>33</v>
      </c>
      <c r="B609">
        <v>1</v>
      </c>
      <c r="C609">
        <v>1</v>
      </c>
    </row>
    <row r="610" spans="1:3">
      <c r="A610">
        <v>59</v>
      </c>
      <c r="B610">
        <v>1</v>
      </c>
      <c r="C610">
        <v>0</v>
      </c>
    </row>
    <row r="611" spans="1:3">
      <c r="A611">
        <v>38</v>
      </c>
      <c r="B611">
        <v>0</v>
      </c>
      <c r="C611">
        <v>1</v>
      </c>
    </row>
    <row r="612" spans="1:3">
      <c r="A612">
        <v>49</v>
      </c>
      <c r="B612">
        <v>1</v>
      </c>
      <c r="C612">
        <v>1</v>
      </c>
    </row>
    <row r="613" spans="1:3">
      <c r="A613">
        <v>32</v>
      </c>
      <c r="B613">
        <v>1</v>
      </c>
      <c r="C613">
        <v>0</v>
      </c>
    </row>
    <row r="614" spans="1:3">
      <c r="A614">
        <v>49</v>
      </c>
      <c r="B614">
        <v>1</v>
      </c>
      <c r="C614">
        <v>0</v>
      </c>
    </row>
    <row r="615" spans="1:3">
      <c r="A615">
        <v>21</v>
      </c>
      <c r="B615">
        <v>1</v>
      </c>
      <c r="C615">
        <v>0</v>
      </c>
    </row>
    <row r="616" spans="1:3">
      <c r="A616">
        <v>33</v>
      </c>
      <c r="B616">
        <v>1</v>
      </c>
      <c r="C616">
        <v>0</v>
      </c>
    </row>
    <row r="617" spans="1:3">
      <c r="A617">
        <v>42</v>
      </c>
      <c r="B617">
        <v>1</v>
      </c>
      <c r="C617">
        <v>0</v>
      </c>
    </row>
    <row r="618" spans="1:3">
      <c r="A618">
        <v>54</v>
      </c>
      <c r="B618">
        <v>1</v>
      </c>
      <c r="C618">
        <v>0</v>
      </c>
    </row>
    <row r="619" spans="1:3">
      <c r="A619">
        <v>56</v>
      </c>
      <c r="B619">
        <v>0</v>
      </c>
      <c r="C619">
        <v>0</v>
      </c>
    </row>
    <row r="620" spans="1:3">
      <c r="A620">
        <v>23</v>
      </c>
      <c r="B620">
        <v>1</v>
      </c>
      <c r="C620">
        <v>0</v>
      </c>
    </row>
    <row r="621" spans="1:3">
      <c r="A621">
        <v>57</v>
      </c>
      <c r="B621">
        <v>0</v>
      </c>
      <c r="C621">
        <v>0</v>
      </c>
    </row>
    <row r="622" spans="1:3">
      <c r="A622">
        <v>27</v>
      </c>
      <c r="B622">
        <v>1</v>
      </c>
      <c r="C622">
        <v>0</v>
      </c>
    </row>
    <row r="623" spans="1:3">
      <c r="A623">
        <v>40</v>
      </c>
      <c r="B623">
        <v>1</v>
      </c>
      <c r="C623">
        <v>1</v>
      </c>
    </row>
    <row r="624" spans="1:3">
      <c r="A624">
        <v>29</v>
      </c>
      <c r="B624">
        <v>1</v>
      </c>
      <c r="C624">
        <v>1</v>
      </c>
    </row>
    <row r="625" spans="1:3">
      <c r="A625">
        <v>22</v>
      </c>
      <c r="B625">
        <v>0</v>
      </c>
      <c r="C625">
        <v>0</v>
      </c>
    </row>
    <row r="626" spans="1:3">
      <c r="A626">
        <v>38</v>
      </c>
      <c r="B626">
        <v>1</v>
      </c>
      <c r="C626">
        <v>1</v>
      </c>
    </row>
    <row r="627" spans="1:3">
      <c r="A627">
        <v>42</v>
      </c>
      <c r="B627">
        <v>1</v>
      </c>
      <c r="C627">
        <v>0</v>
      </c>
    </row>
    <row r="628" spans="1:3">
      <c r="A628">
        <v>39</v>
      </c>
      <c r="B628">
        <v>1</v>
      </c>
      <c r="C628">
        <v>0</v>
      </c>
    </row>
    <row r="629" spans="1:3">
      <c r="A629">
        <v>47</v>
      </c>
      <c r="B629">
        <v>0</v>
      </c>
      <c r="C629">
        <v>0</v>
      </c>
    </row>
    <row r="630" spans="1:3">
      <c r="A630">
        <v>54</v>
      </c>
      <c r="B630">
        <v>1</v>
      </c>
      <c r="C630">
        <v>0</v>
      </c>
    </row>
    <row r="631" spans="1:3">
      <c r="A631">
        <v>26</v>
      </c>
      <c r="B631">
        <v>0</v>
      </c>
      <c r="C631">
        <v>1</v>
      </c>
    </row>
    <row r="632" spans="1:3">
      <c r="A632">
        <v>59</v>
      </c>
      <c r="B632">
        <v>0</v>
      </c>
      <c r="C632">
        <v>1</v>
      </c>
    </row>
    <row r="633" spans="1:3">
      <c r="A633">
        <v>47</v>
      </c>
      <c r="B633">
        <v>0</v>
      </c>
      <c r="C633">
        <v>0</v>
      </c>
    </row>
    <row r="634" spans="1:3">
      <c r="A634">
        <v>23</v>
      </c>
      <c r="B634">
        <v>0</v>
      </c>
      <c r="C634">
        <v>0</v>
      </c>
    </row>
    <row r="635" spans="1:3">
      <c r="A635">
        <v>58</v>
      </c>
      <c r="B635">
        <v>1</v>
      </c>
      <c r="C635">
        <v>0</v>
      </c>
    </row>
    <row r="636" spans="1:3">
      <c r="A636">
        <v>36</v>
      </c>
      <c r="B636">
        <v>1</v>
      </c>
      <c r="C636">
        <v>0</v>
      </c>
    </row>
    <row r="637" spans="1:3">
      <c r="A637">
        <v>37</v>
      </c>
      <c r="B637">
        <v>0</v>
      </c>
      <c r="C637">
        <v>0</v>
      </c>
    </row>
    <row r="638" spans="1:3">
      <c r="A638">
        <v>31</v>
      </c>
      <c r="B638">
        <v>0</v>
      </c>
      <c r="C638">
        <v>1</v>
      </c>
    </row>
    <row r="639" spans="1:3">
      <c r="A639">
        <v>48</v>
      </c>
      <c r="B639">
        <v>0</v>
      </c>
      <c r="C639">
        <v>0</v>
      </c>
    </row>
    <row r="640" spans="1:3">
      <c r="A640">
        <v>44</v>
      </c>
      <c r="B640">
        <v>1</v>
      </c>
      <c r="C640">
        <v>0</v>
      </c>
    </row>
    <row r="641" spans="1:3">
      <c r="A641">
        <v>36</v>
      </c>
      <c r="B641">
        <v>1</v>
      </c>
      <c r="C641">
        <v>0</v>
      </c>
    </row>
    <row r="642" spans="1:3">
      <c r="A642">
        <v>44</v>
      </c>
      <c r="B642">
        <v>1</v>
      </c>
      <c r="C642">
        <v>1</v>
      </c>
    </row>
    <row r="643" spans="1:3">
      <c r="A643">
        <v>60</v>
      </c>
      <c r="B643">
        <v>1</v>
      </c>
      <c r="C643">
        <v>0</v>
      </c>
    </row>
    <row r="644" spans="1:3">
      <c r="A644">
        <v>29</v>
      </c>
      <c r="B644">
        <v>1</v>
      </c>
      <c r="C644">
        <v>1</v>
      </c>
    </row>
    <row r="645" spans="1:3">
      <c r="A645">
        <v>53</v>
      </c>
      <c r="B645">
        <v>1</v>
      </c>
      <c r="C645">
        <v>0</v>
      </c>
    </row>
    <row r="646" spans="1:3">
      <c r="A646">
        <v>51</v>
      </c>
      <c r="B646">
        <v>0</v>
      </c>
      <c r="C646">
        <v>0</v>
      </c>
    </row>
    <row r="647" spans="1:3">
      <c r="A647">
        <v>60</v>
      </c>
      <c r="B647">
        <v>1</v>
      </c>
      <c r="C647">
        <v>0</v>
      </c>
    </row>
    <row r="648" spans="1:3">
      <c r="A648">
        <v>29</v>
      </c>
      <c r="B648">
        <v>1</v>
      </c>
      <c r="C648">
        <v>0</v>
      </c>
    </row>
    <row r="649" spans="1:3">
      <c r="A649">
        <v>51</v>
      </c>
      <c r="B649">
        <v>1</v>
      </c>
      <c r="C649">
        <v>0</v>
      </c>
    </row>
    <row r="650" spans="1:3">
      <c r="A650">
        <v>42</v>
      </c>
      <c r="B650">
        <v>0</v>
      </c>
      <c r="C650">
        <v>1</v>
      </c>
    </row>
    <row r="651" spans="1:3">
      <c r="A651">
        <v>26</v>
      </c>
      <c r="B651">
        <v>0</v>
      </c>
      <c r="C651">
        <v>0</v>
      </c>
    </row>
    <row r="652" spans="1:3">
      <c r="A652">
        <v>50</v>
      </c>
      <c r="B652">
        <v>1</v>
      </c>
      <c r="C652">
        <v>0</v>
      </c>
    </row>
    <row r="653" spans="1:3">
      <c r="A653">
        <v>34</v>
      </c>
      <c r="B653">
        <v>0</v>
      </c>
      <c r="C653">
        <v>0</v>
      </c>
    </row>
    <row r="654" spans="1:3">
      <c r="A654">
        <v>48</v>
      </c>
      <c r="B654">
        <v>0</v>
      </c>
      <c r="C654">
        <v>0</v>
      </c>
    </row>
    <row r="655" spans="1:3">
      <c r="A655">
        <v>31</v>
      </c>
      <c r="B655">
        <v>1</v>
      </c>
      <c r="C655">
        <v>0</v>
      </c>
    </row>
    <row r="656" spans="1:3">
      <c r="A656">
        <v>54</v>
      </c>
      <c r="B656">
        <v>1</v>
      </c>
      <c r="C656">
        <v>0</v>
      </c>
    </row>
    <row r="657" spans="1:3">
      <c r="A657">
        <v>37</v>
      </c>
      <c r="B657">
        <v>0</v>
      </c>
      <c r="C657">
        <v>0</v>
      </c>
    </row>
    <row r="658" spans="1:3">
      <c r="A658">
        <v>51</v>
      </c>
      <c r="B658">
        <v>1</v>
      </c>
      <c r="C658">
        <v>0</v>
      </c>
    </row>
    <row r="659" spans="1:3">
      <c r="A659">
        <v>49</v>
      </c>
      <c r="B659">
        <v>1</v>
      </c>
      <c r="C659">
        <v>0</v>
      </c>
    </row>
    <row r="660" spans="1:3">
      <c r="A660">
        <v>29</v>
      </c>
      <c r="B660">
        <v>0</v>
      </c>
      <c r="C660">
        <v>0</v>
      </c>
    </row>
    <row r="661" spans="1:3">
      <c r="A661">
        <v>53</v>
      </c>
      <c r="B661">
        <v>1</v>
      </c>
      <c r="C661">
        <v>0</v>
      </c>
    </row>
    <row r="662" spans="1:3">
      <c r="A662">
        <v>60</v>
      </c>
      <c r="B662">
        <v>1</v>
      </c>
      <c r="C662">
        <v>0</v>
      </c>
    </row>
    <row r="663" spans="1:3">
      <c r="A663">
        <v>40</v>
      </c>
      <c r="B663">
        <v>0</v>
      </c>
      <c r="C663">
        <v>0</v>
      </c>
    </row>
    <row r="664" spans="1:3">
      <c r="A664">
        <v>42</v>
      </c>
      <c r="B664">
        <v>0</v>
      </c>
      <c r="C664">
        <v>0</v>
      </c>
    </row>
    <row r="665" spans="1:3">
      <c r="A665">
        <v>49</v>
      </c>
      <c r="B665">
        <v>0</v>
      </c>
      <c r="C665">
        <v>0</v>
      </c>
    </row>
    <row r="666" spans="1:3">
      <c r="A666">
        <v>49</v>
      </c>
      <c r="B666">
        <v>1</v>
      </c>
      <c r="C666">
        <v>1</v>
      </c>
    </row>
    <row r="667" spans="1:3">
      <c r="A667">
        <v>57</v>
      </c>
      <c r="B667">
        <v>1</v>
      </c>
      <c r="C667">
        <v>0</v>
      </c>
    </row>
    <row r="668" spans="1:3">
      <c r="A668">
        <v>55</v>
      </c>
      <c r="B668">
        <v>1</v>
      </c>
      <c r="C668">
        <v>0</v>
      </c>
    </row>
    <row r="669" spans="1:3">
      <c r="A669">
        <v>44</v>
      </c>
      <c r="B669">
        <v>0</v>
      </c>
      <c r="C669">
        <v>1</v>
      </c>
    </row>
    <row r="670" spans="1:3">
      <c r="A670">
        <v>44</v>
      </c>
      <c r="B670">
        <v>1</v>
      </c>
      <c r="C670">
        <v>0</v>
      </c>
    </row>
    <row r="671" spans="1:3">
      <c r="A671">
        <v>53</v>
      </c>
      <c r="B671">
        <v>0</v>
      </c>
      <c r="C671">
        <v>0</v>
      </c>
    </row>
    <row r="672" spans="1:3">
      <c r="A672">
        <v>20</v>
      </c>
      <c r="B672">
        <v>1</v>
      </c>
      <c r="C672">
        <v>0</v>
      </c>
    </row>
    <row r="673" spans="1:3">
      <c r="A673">
        <v>20</v>
      </c>
      <c r="B673">
        <v>0</v>
      </c>
      <c r="C673">
        <v>0</v>
      </c>
    </row>
    <row r="674" spans="1:3">
      <c r="A674">
        <v>41</v>
      </c>
      <c r="B674">
        <v>0</v>
      </c>
      <c r="C674">
        <v>0</v>
      </c>
    </row>
    <row r="675" spans="1:3">
      <c r="A675">
        <v>46</v>
      </c>
      <c r="B675">
        <v>0</v>
      </c>
      <c r="C675">
        <v>0</v>
      </c>
    </row>
    <row r="676" spans="1:3">
      <c r="A676">
        <v>48</v>
      </c>
      <c r="B676">
        <v>0</v>
      </c>
      <c r="C676">
        <v>0</v>
      </c>
    </row>
    <row r="677" spans="1:3">
      <c r="A677">
        <v>48</v>
      </c>
      <c r="B677">
        <v>0</v>
      </c>
      <c r="C677">
        <v>0</v>
      </c>
    </row>
    <row r="678" spans="1:3">
      <c r="A678">
        <v>28</v>
      </c>
      <c r="B678">
        <v>1</v>
      </c>
      <c r="C678">
        <v>0</v>
      </c>
    </row>
    <row r="679" spans="1:3">
      <c r="A679">
        <v>58</v>
      </c>
      <c r="B679">
        <v>0</v>
      </c>
      <c r="C679">
        <v>0</v>
      </c>
    </row>
    <row r="680" spans="1:3">
      <c r="A680">
        <v>52</v>
      </c>
      <c r="B680">
        <v>0</v>
      </c>
      <c r="C680">
        <v>0</v>
      </c>
    </row>
    <row r="681" spans="1:3">
      <c r="A681">
        <v>35</v>
      </c>
      <c r="B681">
        <v>0</v>
      </c>
      <c r="C681">
        <v>1</v>
      </c>
    </row>
    <row r="682" spans="1:3">
      <c r="A682">
        <v>45</v>
      </c>
      <c r="B682">
        <v>1</v>
      </c>
      <c r="C682">
        <v>0</v>
      </c>
    </row>
    <row r="683" spans="1:3">
      <c r="A683">
        <v>26</v>
      </c>
      <c r="B683">
        <v>1</v>
      </c>
      <c r="C683">
        <v>1</v>
      </c>
    </row>
    <row r="684" spans="1:3">
      <c r="A684">
        <v>27</v>
      </c>
      <c r="B684">
        <v>0</v>
      </c>
      <c r="C684">
        <v>1</v>
      </c>
    </row>
    <row r="685" spans="1:3">
      <c r="A685">
        <v>39</v>
      </c>
      <c r="B685">
        <v>1</v>
      </c>
      <c r="C685">
        <v>0</v>
      </c>
    </row>
    <row r="686" spans="1:3">
      <c r="A686">
        <v>27</v>
      </c>
      <c r="B686">
        <v>1</v>
      </c>
      <c r="C686">
        <v>0</v>
      </c>
    </row>
    <row r="687" spans="1:3">
      <c r="A687">
        <v>53</v>
      </c>
      <c r="B687">
        <v>0</v>
      </c>
      <c r="C687">
        <v>0</v>
      </c>
    </row>
    <row r="688" spans="1:3">
      <c r="A688">
        <v>46</v>
      </c>
      <c r="B688">
        <v>0</v>
      </c>
      <c r="C688">
        <v>0</v>
      </c>
    </row>
    <row r="689" spans="1:3">
      <c r="A689">
        <v>29</v>
      </c>
      <c r="B689">
        <v>1</v>
      </c>
      <c r="C689">
        <v>0</v>
      </c>
    </row>
    <row r="690" spans="1:3">
      <c r="A690">
        <v>24</v>
      </c>
      <c r="B690">
        <v>0</v>
      </c>
      <c r="C690">
        <v>0</v>
      </c>
    </row>
    <row r="691" spans="1:3">
      <c r="A691">
        <v>50</v>
      </c>
      <c r="B691">
        <v>1</v>
      </c>
      <c r="C691">
        <v>0</v>
      </c>
    </row>
    <row r="692" spans="1:3">
      <c r="A692">
        <v>57</v>
      </c>
      <c r="B692">
        <v>0</v>
      </c>
      <c r="C692">
        <v>0</v>
      </c>
    </row>
    <row r="693" spans="1:3">
      <c r="A693">
        <v>22</v>
      </c>
      <c r="B693">
        <v>0</v>
      </c>
      <c r="C693">
        <v>1</v>
      </c>
    </row>
    <row r="694" spans="1:3">
      <c r="A694">
        <v>22</v>
      </c>
      <c r="B694">
        <v>1</v>
      </c>
      <c r="C694">
        <v>1</v>
      </c>
    </row>
    <row r="695" spans="1:3">
      <c r="A695">
        <v>34</v>
      </c>
      <c r="B695">
        <v>0</v>
      </c>
      <c r="C695">
        <v>0</v>
      </c>
    </row>
    <row r="696" spans="1:3">
      <c r="A696">
        <v>26</v>
      </c>
      <c r="B696">
        <v>0</v>
      </c>
      <c r="C696">
        <v>0</v>
      </c>
    </row>
    <row r="697" spans="1:3">
      <c r="A697">
        <v>56</v>
      </c>
      <c r="B697">
        <v>0</v>
      </c>
      <c r="C697">
        <v>0</v>
      </c>
    </row>
    <row r="698" spans="1:3">
      <c r="A698">
        <v>43</v>
      </c>
      <c r="B698">
        <v>0</v>
      </c>
      <c r="C698">
        <v>0</v>
      </c>
    </row>
    <row r="699" spans="1:3">
      <c r="A699">
        <v>48</v>
      </c>
      <c r="B699">
        <v>0</v>
      </c>
      <c r="C699">
        <v>0</v>
      </c>
    </row>
    <row r="700" spans="1:3">
      <c r="A700">
        <v>25</v>
      </c>
      <c r="B700">
        <v>0</v>
      </c>
      <c r="C700">
        <v>0</v>
      </c>
    </row>
    <row r="701" spans="1:3">
      <c r="A701">
        <v>27</v>
      </c>
      <c r="B701">
        <v>1</v>
      </c>
      <c r="C701">
        <v>0</v>
      </c>
    </row>
    <row r="702" spans="1:3">
      <c r="A702">
        <v>51</v>
      </c>
      <c r="B702">
        <v>0</v>
      </c>
      <c r="C702">
        <v>0</v>
      </c>
    </row>
    <row r="703" spans="1:3">
      <c r="A703">
        <v>57</v>
      </c>
      <c r="B703">
        <v>0</v>
      </c>
      <c r="C703">
        <v>0</v>
      </c>
    </row>
    <row r="704" spans="1:3">
      <c r="A704">
        <v>48</v>
      </c>
      <c r="B704">
        <v>1</v>
      </c>
      <c r="C704">
        <v>1</v>
      </c>
    </row>
    <row r="705" spans="1:3">
      <c r="A705">
        <v>49</v>
      </c>
      <c r="B705">
        <v>0</v>
      </c>
      <c r="C705">
        <v>0</v>
      </c>
    </row>
    <row r="706" spans="1:3">
      <c r="A706">
        <v>38</v>
      </c>
      <c r="B706">
        <v>0</v>
      </c>
      <c r="C706">
        <v>0</v>
      </c>
    </row>
    <row r="707" spans="1:3">
      <c r="A707">
        <v>37</v>
      </c>
      <c r="B707">
        <v>1</v>
      </c>
      <c r="C707">
        <v>0</v>
      </c>
    </row>
    <row r="708" spans="1:3">
      <c r="A708">
        <v>20</v>
      </c>
      <c r="B708">
        <v>1</v>
      </c>
      <c r="C708">
        <v>1</v>
      </c>
    </row>
    <row r="709" spans="1:3">
      <c r="A709">
        <v>57</v>
      </c>
      <c r="B709">
        <v>1</v>
      </c>
      <c r="C709">
        <v>0</v>
      </c>
    </row>
    <row r="710" spans="1:3">
      <c r="A710">
        <v>26</v>
      </c>
      <c r="B710">
        <v>0</v>
      </c>
      <c r="C710">
        <v>1</v>
      </c>
    </row>
    <row r="711" spans="1:3">
      <c r="A711">
        <v>32</v>
      </c>
      <c r="B711">
        <v>0</v>
      </c>
      <c r="C711">
        <v>0</v>
      </c>
    </row>
    <row r="712" spans="1:3">
      <c r="A712">
        <v>40</v>
      </c>
      <c r="B712">
        <v>0</v>
      </c>
      <c r="C712">
        <v>0</v>
      </c>
    </row>
    <row r="713" spans="1:3">
      <c r="A713">
        <v>27</v>
      </c>
      <c r="B713">
        <v>1</v>
      </c>
      <c r="C713">
        <v>0</v>
      </c>
    </row>
    <row r="714" spans="1:3">
      <c r="A714">
        <v>46</v>
      </c>
      <c r="B714">
        <v>0</v>
      </c>
      <c r="C714">
        <v>0</v>
      </c>
    </row>
    <row r="715" spans="1:3">
      <c r="A715">
        <v>38</v>
      </c>
      <c r="B715">
        <v>1</v>
      </c>
      <c r="C715">
        <v>0</v>
      </c>
    </row>
    <row r="716" spans="1:3">
      <c r="A716">
        <v>43</v>
      </c>
      <c r="B716">
        <v>1</v>
      </c>
      <c r="C716">
        <v>0</v>
      </c>
    </row>
    <row r="717" spans="1:3">
      <c r="A717">
        <v>28</v>
      </c>
      <c r="B717">
        <v>0</v>
      </c>
      <c r="C717">
        <v>0</v>
      </c>
    </row>
    <row r="718" spans="1:3">
      <c r="A718">
        <v>27</v>
      </c>
      <c r="B718">
        <v>0</v>
      </c>
      <c r="C718">
        <v>1</v>
      </c>
    </row>
    <row r="719" spans="1:3">
      <c r="A719">
        <v>37</v>
      </c>
      <c r="B719">
        <v>0</v>
      </c>
      <c r="C719">
        <v>0</v>
      </c>
    </row>
    <row r="720" spans="1:3">
      <c r="A720">
        <v>40</v>
      </c>
      <c r="B720">
        <v>1</v>
      </c>
      <c r="C720">
        <v>0</v>
      </c>
    </row>
    <row r="721" spans="1:3">
      <c r="A721">
        <v>20</v>
      </c>
      <c r="B721">
        <v>0</v>
      </c>
      <c r="C721">
        <v>0</v>
      </c>
    </row>
    <row r="722" spans="1:3">
      <c r="A722">
        <v>45</v>
      </c>
      <c r="B722">
        <v>0</v>
      </c>
      <c r="C722">
        <v>0</v>
      </c>
    </row>
    <row r="723" spans="1:3">
      <c r="A723">
        <v>49</v>
      </c>
      <c r="B723">
        <v>0</v>
      </c>
      <c r="C723">
        <v>0</v>
      </c>
    </row>
    <row r="724" spans="1:3">
      <c r="A724">
        <v>38</v>
      </c>
      <c r="B724">
        <v>0</v>
      </c>
      <c r="C724">
        <v>0</v>
      </c>
    </row>
    <row r="725" spans="1:3">
      <c r="A725">
        <v>20</v>
      </c>
      <c r="B725">
        <v>0</v>
      </c>
      <c r="C725">
        <v>1</v>
      </c>
    </row>
    <row r="726" spans="1:3">
      <c r="A726">
        <v>44</v>
      </c>
      <c r="B726">
        <v>1</v>
      </c>
      <c r="C726">
        <v>0</v>
      </c>
    </row>
    <row r="727" spans="1:3">
      <c r="A727">
        <v>23</v>
      </c>
      <c r="B727">
        <v>1</v>
      </c>
      <c r="C727">
        <v>1</v>
      </c>
    </row>
    <row r="728" spans="1:3">
      <c r="A728">
        <v>54</v>
      </c>
      <c r="B728">
        <v>1</v>
      </c>
      <c r="C728">
        <v>0</v>
      </c>
    </row>
    <row r="729" spans="1:3">
      <c r="A729">
        <v>29</v>
      </c>
      <c r="B729">
        <v>0</v>
      </c>
      <c r="C729">
        <v>0</v>
      </c>
    </row>
    <row r="730" spans="1:3">
      <c r="A730">
        <v>30</v>
      </c>
      <c r="B730">
        <v>1</v>
      </c>
      <c r="C730">
        <v>0</v>
      </c>
    </row>
    <row r="731" spans="1:3">
      <c r="A731">
        <v>38</v>
      </c>
      <c r="B731">
        <v>1</v>
      </c>
      <c r="C731">
        <v>1</v>
      </c>
    </row>
    <row r="732" spans="1:3">
      <c r="A732">
        <v>26</v>
      </c>
      <c r="B732">
        <v>0</v>
      </c>
      <c r="C732">
        <v>0</v>
      </c>
    </row>
    <row r="733" spans="1:3">
      <c r="A733">
        <v>34</v>
      </c>
      <c r="B733">
        <v>1</v>
      </c>
      <c r="C733">
        <v>1</v>
      </c>
    </row>
    <row r="734" spans="1:3">
      <c r="A734">
        <v>28</v>
      </c>
      <c r="B734">
        <v>1</v>
      </c>
      <c r="C734">
        <v>1</v>
      </c>
    </row>
    <row r="735" spans="1:3">
      <c r="A735">
        <v>60</v>
      </c>
      <c r="B735">
        <v>0</v>
      </c>
      <c r="C735">
        <v>0</v>
      </c>
    </row>
    <row r="736" spans="1:3">
      <c r="A736">
        <v>55</v>
      </c>
      <c r="B736">
        <v>0</v>
      </c>
      <c r="C736">
        <v>0</v>
      </c>
    </row>
    <row r="737" spans="1:3">
      <c r="A737">
        <v>37</v>
      </c>
      <c r="B737">
        <v>1</v>
      </c>
      <c r="C737">
        <v>0</v>
      </c>
    </row>
    <row r="738" spans="1:3">
      <c r="A738">
        <v>48</v>
      </c>
      <c r="B738">
        <v>1</v>
      </c>
      <c r="C738">
        <v>0</v>
      </c>
    </row>
    <row r="739" spans="1:3">
      <c r="A739">
        <v>21</v>
      </c>
      <c r="B739">
        <v>1</v>
      </c>
      <c r="C739">
        <v>1</v>
      </c>
    </row>
    <row r="740" spans="1:3">
      <c r="A740">
        <v>21</v>
      </c>
      <c r="B740">
        <v>0</v>
      </c>
      <c r="C740">
        <v>1</v>
      </c>
    </row>
    <row r="741" spans="1:3">
      <c r="A741">
        <v>41</v>
      </c>
      <c r="B741">
        <v>1</v>
      </c>
      <c r="C741">
        <v>0</v>
      </c>
    </row>
    <row r="742" spans="1:3">
      <c r="A742">
        <v>30</v>
      </c>
      <c r="B742">
        <v>1</v>
      </c>
      <c r="C742">
        <v>0</v>
      </c>
    </row>
    <row r="743" spans="1:3">
      <c r="A743">
        <v>56</v>
      </c>
      <c r="B743">
        <v>0</v>
      </c>
      <c r="C743">
        <v>1</v>
      </c>
    </row>
    <row r="744" spans="1:3">
      <c r="A744">
        <v>41</v>
      </c>
      <c r="B744">
        <v>1</v>
      </c>
      <c r="C744">
        <v>0</v>
      </c>
    </row>
    <row r="745" spans="1:3">
      <c r="A745">
        <v>21</v>
      </c>
      <c r="B745">
        <v>1</v>
      </c>
      <c r="C745">
        <v>1</v>
      </c>
    </row>
    <row r="746" spans="1:3">
      <c r="A746">
        <v>46</v>
      </c>
      <c r="B746">
        <v>1</v>
      </c>
      <c r="C746">
        <v>0</v>
      </c>
    </row>
    <row r="747" spans="1:3">
      <c r="A747">
        <v>56</v>
      </c>
      <c r="B747">
        <v>0</v>
      </c>
      <c r="C747">
        <v>0</v>
      </c>
    </row>
    <row r="748" spans="1:3">
      <c r="A748">
        <v>37</v>
      </c>
      <c r="B748">
        <v>0</v>
      </c>
      <c r="C748">
        <v>0</v>
      </c>
    </row>
    <row r="749" spans="1:3">
      <c r="A749">
        <v>21</v>
      </c>
      <c r="B749">
        <v>1</v>
      </c>
      <c r="C749">
        <v>0</v>
      </c>
    </row>
    <row r="750" spans="1:3">
      <c r="A750">
        <v>59</v>
      </c>
      <c r="B750">
        <v>1</v>
      </c>
      <c r="C750">
        <v>0</v>
      </c>
    </row>
    <row r="751" spans="1:3">
      <c r="A751">
        <v>54</v>
      </c>
      <c r="B751">
        <v>0</v>
      </c>
      <c r="C751">
        <v>0</v>
      </c>
    </row>
    <row r="752" spans="1:3">
      <c r="A752">
        <v>48</v>
      </c>
      <c r="B752">
        <v>1</v>
      </c>
      <c r="C752">
        <v>0</v>
      </c>
    </row>
    <row r="753" spans="1:3">
      <c r="A753">
        <v>48</v>
      </c>
      <c r="B753">
        <v>0</v>
      </c>
      <c r="C753">
        <v>0</v>
      </c>
    </row>
    <row r="754" spans="1:3">
      <c r="A754">
        <v>31</v>
      </c>
      <c r="B754">
        <v>1</v>
      </c>
      <c r="C754">
        <v>0</v>
      </c>
    </row>
    <row r="755" spans="1:3">
      <c r="A755">
        <v>38</v>
      </c>
      <c r="B755">
        <v>0</v>
      </c>
      <c r="C755">
        <v>0</v>
      </c>
    </row>
    <row r="756" spans="1:3">
      <c r="A756">
        <v>29</v>
      </c>
      <c r="B756">
        <v>1</v>
      </c>
      <c r="C756">
        <v>1</v>
      </c>
    </row>
    <row r="757" spans="1:3">
      <c r="A757">
        <v>24</v>
      </c>
      <c r="B757">
        <v>0</v>
      </c>
      <c r="C757">
        <v>0</v>
      </c>
    </row>
    <row r="758" spans="1:3">
      <c r="A758">
        <v>28</v>
      </c>
      <c r="B758">
        <v>0</v>
      </c>
      <c r="C758">
        <v>1</v>
      </c>
    </row>
    <row r="759" spans="1:3">
      <c r="A759">
        <v>27</v>
      </c>
      <c r="B759">
        <v>0</v>
      </c>
      <c r="C759">
        <v>0</v>
      </c>
    </row>
    <row r="760" spans="1:3">
      <c r="A760">
        <v>53</v>
      </c>
      <c r="B760">
        <v>1</v>
      </c>
      <c r="C760">
        <v>0</v>
      </c>
    </row>
    <row r="761" spans="1:3">
      <c r="A761">
        <v>29</v>
      </c>
      <c r="B761">
        <v>0</v>
      </c>
      <c r="C761">
        <v>0</v>
      </c>
    </row>
    <row r="762" spans="1:3">
      <c r="A762">
        <v>40</v>
      </c>
      <c r="B762">
        <v>0</v>
      </c>
      <c r="C762">
        <v>1</v>
      </c>
    </row>
    <row r="763" spans="1:3">
      <c r="A763">
        <v>33</v>
      </c>
      <c r="B763">
        <v>0</v>
      </c>
      <c r="C763">
        <v>0</v>
      </c>
    </row>
    <row r="764" spans="1:3">
      <c r="A764">
        <v>25</v>
      </c>
      <c r="B764">
        <v>1</v>
      </c>
      <c r="C764">
        <v>0</v>
      </c>
    </row>
    <row r="765" spans="1:3">
      <c r="A765">
        <v>32</v>
      </c>
      <c r="B765">
        <v>0</v>
      </c>
      <c r="C765">
        <v>0</v>
      </c>
    </row>
    <row r="766" spans="1:3">
      <c r="A766">
        <v>49</v>
      </c>
      <c r="B766">
        <v>1</v>
      </c>
      <c r="C766">
        <v>0</v>
      </c>
    </row>
    <row r="767" spans="1:3">
      <c r="A767">
        <v>24</v>
      </c>
      <c r="B767">
        <v>0</v>
      </c>
      <c r="C767">
        <v>0</v>
      </c>
    </row>
    <row r="768" spans="1:3">
      <c r="A768">
        <v>51</v>
      </c>
      <c r="B768">
        <v>1</v>
      </c>
      <c r="C768">
        <v>1</v>
      </c>
    </row>
    <row r="769" spans="1:3">
      <c r="A769">
        <v>47</v>
      </c>
      <c r="B769">
        <v>0</v>
      </c>
      <c r="C769">
        <v>0</v>
      </c>
    </row>
    <row r="770" spans="1:3">
      <c r="A770">
        <v>55</v>
      </c>
      <c r="B770">
        <v>0</v>
      </c>
      <c r="C770">
        <v>0</v>
      </c>
    </row>
    <row r="771" spans="1:3">
      <c r="A771">
        <v>20</v>
      </c>
      <c r="B771">
        <v>0</v>
      </c>
      <c r="C771">
        <v>1</v>
      </c>
    </row>
    <row r="772" spans="1:3">
      <c r="A772">
        <v>28</v>
      </c>
      <c r="B772">
        <v>1</v>
      </c>
      <c r="C772">
        <v>1</v>
      </c>
    </row>
    <row r="773" spans="1:3">
      <c r="A773">
        <v>30</v>
      </c>
      <c r="B773">
        <v>1</v>
      </c>
      <c r="C773">
        <v>1</v>
      </c>
    </row>
    <row r="774" spans="1:3">
      <c r="A774">
        <v>56</v>
      </c>
      <c r="B774">
        <v>0</v>
      </c>
      <c r="C774">
        <v>0</v>
      </c>
    </row>
    <row r="775" spans="1:3">
      <c r="A775">
        <v>46</v>
      </c>
      <c r="B775">
        <v>0</v>
      </c>
      <c r="C775">
        <v>0</v>
      </c>
    </row>
    <row r="776" spans="1:3">
      <c r="A776">
        <v>49</v>
      </c>
      <c r="B776">
        <v>1</v>
      </c>
      <c r="C776">
        <v>0</v>
      </c>
    </row>
    <row r="777" spans="1:3">
      <c r="A777">
        <v>21</v>
      </c>
      <c r="B777">
        <v>1</v>
      </c>
      <c r="C777">
        <v>0</v>
      </c>
    </row>
    <row r="778" spans="1:3">
      <c r="A778">
        <v>52</v>
      </c>
      <c r="B778">
        <v>0</v>
      </c>
      <c r="C778">
        <v>0</v>
      </c>
    </row>
    <row r="779" spans="1:3">
      <c r="A779">
        <v>53</v>
      </c>
      <c r="B779">
        <v>0</v>
      </c>
      <c r="C779">
        <v>0</v>
      </c>
    </row>
    <row r="780" spans="1:3">
      <c r="A780">
        <v>21</v>
      </c>
      <c r="B780">
        <v>0</v>
      </c>
      <c r="C780">
        <v>1</v>
      </c>
    </row>
    <row r="781" spans="1:3">
      <c r="A781">
        <v>44</v>
      </c>
      <c r="B781">
        <v>1</v>
      </c>
      <c r="C781">
        <v>1</v>
      </c>
    </row>
    <row r="782" spans="1:3">
      <c r="A782">
        <v>48</v>
      </c>
      <c r="B782">
        <v>1</v>
      </c>
      <c r="C782">
        <v>0</v>
      </c>
    </row>
    <row r="783" spans="1:3">
      <c r="A783">
        <v>34</v>
      </c>
      <c r="B783">
        <v>0</v>
      </c>
      <c r="C783">
        <v>0</v>
      </c>
    </row>
    <row r="784" spans="1:3">
      <c r="A784">
        <v>52</v>
      </c>
      <c r="B784">
        <v>1</v>
      </c>
      <c r="C784">
        <v>0</v>
      </c>
    </row>
    <row r="785" spans="1:3">
      <c r="A785">
        <v>52</v>
      </c>
      <c r="B785">
        <v>1</v>
      </c>
      <c r="C785">
        <v>0</v>
      </c>
    </row>
    <row r="786" spans="1:3">
      <c r="A786">
        <v>55</v>
      </c>
      <c r="B786">
        <v>0</v>
      </c>
      <c r="C786">
        <v>0</v>
      </c>
    </row>
    <row r="787" spans="1:3">
      <c r="A787">
        <v>27</v>
      </c>
      <c r="B787">
        <v>1</v>
      </c>
      <c r="C787">
        <v>0</v>
      </c>
    </row>
    <row r="788" spans="1:3">
      <c r="A788">
        <v>35</v>
      </c>
      <c r="B788">
        <v>0</v>
      </c>
      <c r="C788">
        <v>0</v>
      </c>
    </row>
    <row r="789" spans="1:3">
      <c r="A789">
        <v>35</v>
      </c>
      <c r="B789">
        <v>1</v>
      </c>
      <c r="C789">
        <v>0</v>
      </c>
    </row>
    <row r="790" spans="1:3">
      <c r="A790">
        <v>57</v>
      </c>
      <c r="B790">
        <v>1</v>
      </c>
      <c r="C790">
        <v>0</v>
      </c>
    </row>
    <row r="791" spans="1:3">
      <c r="A791">
        <v>26</v>
      </c>
      <c r="B791">
        <v>1</v>
      </c>
      <c r="C791">
        <v>1</v>
      </c>
    </row>
    <row r="792" spans="1:3">
      <c r="A792">
        <v>56</v>
      </c>
      <c r="B792">
        <v>1</v>
      </c>
      <c r="C792">
        <v>0</v>
      </c>
    </row>
    <row r="793" spans="1:3">
      <c r="A793">
        <v>46</v>
      </c>
      <c r="B793">
        <v>0</v>
      </c>
      <c r="C793">
        <v>0</v>
      </c>
    </row>
    <row r="794" spans="1:3">
      <c r="A794">
        <v>30</v>
      </c>
      <c r="B794">
        <v>1</v>
      </c>
      <c r="C794">
        <v>0</v>
      </c>
    </row>
    <row r="795" spans="1:3">
      <c r="A795">
        <v>59</v>
      </c>
      <c r="B795">
        <v>0</v>
      </c>
      <c r="C795">
        <v>0</v>
      </c>
    </row>
    <row r="796" spans="1:3">
      <c r="A796">
        <v>43</v>
      </c>
      <c r="B796">
        <v>1</v>
      </c>
      <c r="C796">
        <v>0</v>
      </c>
    </row>
    <row r="797" spans="1:3">
      <c r="A797">
        <v>37</v>
      </c>
      <c r="B797">
        <v>0</v>
      </c>
      <c r="C797">
        <v>0</v>
      </c>
    </row>
    <row r="798" spans="1:3">
      <c r="A798">
        <v>29</v>
      </c>
      <c r="B798">
        <v>0</v>
      </c>
      <c r="C798">
        <v>0</v>
      </c>
    </row>
    <row r="799" spans="1:3">
      <c r="A799">
        <v>47</v>
      </c>
      <c r="B799">
        <v>0</v>
      </c>
      <c r="C799">
        <v>0</v>
      </c>
    </row>
    <row r="800" spans="1:3">
      <c r="A800">
        <v>48</v>
      </c>
      <c r="B800">
        <v>0</v>
      </c>
      <c r="C800">
        <v>0</v>
      </c>
    </row>
    <row r="801" spans="1:3">
      <c r="A801">
        <v>21</v>
      </c>
      <c r="B801">
        <v>0</v>
      </c>
      <c r="C801">
        <v>0</v>
      </c>
    </row>
    <row r="802" spans="1:3">
      <c r="A802">
        <v>35</v>
      </c>
      <c r="B802">
        <v>1</v>
      </c>
      <c r="C802">
        <v>0</v>
      </c>
    </row>
    <row r="803" spans="1:3">
      <c r="A803">
        <v>31</v>
      </c>
      <c r="B803">
        <v>1</v>
      </c>
      <c r="C803">
        <v>1</v>
      </c>
    </row>
    <row r="804" spans="1:3">
      <c r="A804">
        <v>54</v>
      </c>
      <c r="B804">
        <v>0</v>
      </c>
      <c r="C804">
        <v>0</v>
      </c>
    </row>
    <row r="805" spans="1:3">
      <c r="A805">
        <v>50</v>
      </c>
      <c r="B805">
        <v>1</v>
      </c>
      <c r="C805">
        <v>0</v>
      </c>
    </row>
    <row r="806" spans="1:3">
      <c r="A806">
        <v>49</v>
      </c>
      <c r="B806">
        <v>1</v>
      </c>
      <c r="C806">
        <v>0</v>
      </c>
    </row>
    <row r="807" spans="1:3">
      <c r="A807">
        <v>60</v>
      </c>
      <c r="B807">
        <v>1</v>
      </c>
      <c r="C807">
        <v>0</v>
      </c>
    </row>
    <row r="808" spans="1:3">
      <c r="A808">
        <v>42</v>
      </c>
      <c r="B808">
        <v>1</v>
      </c>
      <c r="C808">
        <v>0</v>
      </c>
    </row>
    <row r="809" spans="1:3">
      <c r="A809">
        <v>20</v>
      </c>
      <c r="B809">
        <v>1</v>
      </c>
      <c r="C809">
        <v>1</v>
      </c>
    </row>
    <row r="810" spans="1:3">
      <c r="A810">
        <v>60</v>
      </c>
      <c r="B810">
        <v>0</v>
      </c>
      <c r="C810">
        <v>0</v>
      </c>
    </row>
    <row r="811" spans="1:3">
      <c r="A811">
        <v>30</v>
      </c>
      <c r="B811">
        <v>1</v>
      </c>
      <c r="C811">
        <v>0</v>
      </c>
    </row>
    <row r="812" spans="1:3">
      <c r="A812">
        <v>37</v>
      </c>
      <c r="B812">
        <v>0</v>
      </c>
      <c r="C812">
        <v>0</v>
      </c>
    </row>
    <row r="813" spans="1:3">
      <c r="A813">
        <v>21</v>
      </c>
      <c r="B813">
        <v>0</v>
      </c>
      <c r="C813">
        <v>1</v>
      </c>
    </row>
    <row r="814" spans="1:3">
      <c r="A814">
        <v>30</v>
      </c>
      <c r="B814">
        <v>1</v>
      </c>
      <c r="C814">
        <v>0</v>
      </c>
    </row>
    <row r="815" spans="1:3">
      <c r="A815">
        <v>32</v>
      </c>
      <c r="B815">
        <v>0</v>
      </c>
      <c r="C815">
        <v>0</v>
      </c>
    </row>
    <row r="816" spans="1:3">
      <c r="A816">
        <v>34</v>
      </c>
      <c r="B816">
        <v>1</v>
      </c>
      <c r="C816">
        <v>0</v>
      </c>
    </row>
    <row r="817" spans="1:3">
      <c r="A817">
        <v>41</v>
      </c>
      <c r="B817">
        <v>0</v>
      </c>
      <c r="C817">
        <v>0</v>
      </c>
    </row>
    <row r="818" spans="1:3">
      <c r="A818">
        <v>58</v>
      </c>
      <c r="B818">
        <v>0</v>
      </c>
      <c r="C818">
        <v>0</v>
      </c>
    </row>
    <row r="819" spans="1:3">
      <c r="A819">
        <v>42</v>
      </c>
      <c r="B819">
        <v>0</v>
      </c>
      <c r="C819">
        <v>0</v>
      </c>
    </row>
    <row r="820" spans="1:3">
      <c r="A820">
        <v>35</v>
      </c>
      <c r="B820">
        <v>0</v>
      </c>
      <c r="C820">
        <v>0</v>
      </c>
    </row>
    <row r="821" spans="1:3">
      <c r="A821">
        <v>43</v>
      </c>
      <c r="B821">
        <v>0</v>
      </c>
      <c r="C821">
        <v>1</v>
      </c>
    </row>
    <row r="822" spans="1:3">
      <c r="A822">
        <v>52</v>
      </c>
      <c r="B822">
        <v>1</v>
      </c>
      <c r="C822">
        <v>0</v>
      </c>
    </row>
    <row r="823" spans="1:3">
      <c r="A823">
        <v>58</v>
      </c>
      <c r="B823">
        <v>0</v>
      </c>
      <c r="C823">
        <v>0</v>
      </c>
    </row>
    <row r="824" spans="1:3">
      <c r="A824">
        <v>31</v>
      </c>
      <c r="B824">
        <v>0</v>
      </c>
      <c r="C824">
        <v>0</v>
      </c>
    </row>
    <row r="825" spans="1:3">
      <c r="A825">
        <v>30</v>
      </c>
      <c r="B825">
        <v>0</v>
      </c>
      <c r="C825">
        <v>0</v>
      </c>
    </row>
    <row r="826" spans="1:3">
      <c r="A826">
        <v>45</v>
      </c>
      <c r="B826">
        <v>0</v>
      </c>
      <c r="C826">
        <v>0</v>
      </c>
    </row>
    <row r="827" spans="1:3">
      <c r="A827">
        <v>47</v>
      </c>
      <c r="B827">
        <v>1</v>
      </c>
      <c r="C827">
        <v>0</v>
      </c>
    </row>
    <row r="828" spans="1:3">
      <c r="A828">
        <v>49</v>
      </c>
      <c r="B828">
        <v>1</v>
      </c>
      <c r="C828">
        <v>0</v>
      </c>
    </row>
    <row r="829" spans="1:3">
      <c r="A829">
        <v>52</v>
      </c>
      <c r="B829">
        <v>1</v>
      </c>
      <c r="C829">
        <v>1</v>
      </c>
    </row>
    <row r="830" spans="1:3">
      <c r="A830">
        <v>23</v>
      </c>
      <c r="B830">
        <v>0</v>
      </c>
      <c r="C830">
        <v>1</v>
      </c>
    </row>
    <row r="831" spans="1:3">
      <c r="A831">
        <v>45</v>
      </c>
      <c r="B831">
        <v>0</v>
      </c>
      <c r="C831">
        <v>0</v>
      </c>
    </row>
    <row r="832" spans="1:3">
      <c r="A832">
        <v>37</v>
      </c>
      <c r="B832">
        <v>0</v>
      </c>
      <c r="C832">
        <v>0</v>
      </c>
    </row>
    <row r="833" spans="1:3">
      <c r="A833">
        <v>54</v>
      </c>
      <c r="B833">
        <v>1</v>
      </c>
      <c r="C833">
        <v>0</v>
      </c>
    </row>
    <row r="834" spans="1:3">
      <c r="A834">
        <v>43</v>
      </c>
      <c r="B834">
        <v>0</v>
      </c>
      <c r="C834">
        <v>0</v>
      </c>
    </row>
    <row r="835" spans="1:3">
      <c r="A835">
        <v>21</v>
      </c>
      <c r="B835">
        <v>1</v>
      </c>
      <c r="C835">
        <v>1</v>
      </c>
    </row>
    <row r="836" spans="1:3">
      <c r="A836">
        <v>49</v>
      </c>
      <c r="B836">
        <v>0</v>
      </c>
      <c r="C836">
        <v>0</v>
      </c>
    </row>
    <row r="837" spans="1:3">
      <c r="A837">
        <v>22</v>
      </c>
      <c r="B837">
        <v>0</v>
      </c>
      <c r="C837">
        <v>0</v>
      </c>
    </row>
    <row r="838" spans="1:3">
      <c r="A838">
        <v>48</v>
      </c>
      <c r="B838">
        <v>0</v>
      </c>
      <c r="C838">
        <v>0</v>
      </c>
    </row>
    <row r="839" spans="1:3">
      <c r="A839">
        <v>54</v>
      </c>
      <c r="B839">
        <v>1</v>
      </c>
      <c r="C839">
        <v>0</v>
      </c>
    </row>
    <row r="840" spans="1:3">
      <c r="A840">
        <v>20</v>
      </c>
      <c r="B840">
        <v>1</v>
      </c>
      <c r="C840">
        <v>1</v>
      </c>
    </row>
    <row r="841" spans="1:3">
      <c r="A841">
        <v>48</v>
      </c>
      <c r="B841">
        <v>0</v>
      </c>
      <c r="C841">
        <v>0</v>
      </c>
    </row>
    <row r="842" spans="1:3">
      <c r="A842">
        <v>33</v>
      </c>
      <c r="B842">
        <v>1</v>
      </c>
      <c r="C842">
        <v>1</v>
      </c>
    </row>
    <row r="843" spans="1:3">
      <c r="A843">
        <v>36</v>
      </c>
      <c r="B843">
        <v>0</v>
      </c>
      <c r="C843">
        <v>0</v>
      </c>
    </row>
    <row r="844" spans="1:3">
      <c r="A844">
        <v>47</v>
      </c>
      <c r="B844">
        <v>0</v>
      </c>
      <c r="C844">
        <v>0</v>
      </c>
    </row>
    <row r="845" spans="1:3">
      <c r="A845">
        <v>52</v>
      </c>
      <c r="B845">
        <v>0</v>
      </c>
      <c r="C845">
        <v>0</v>
      </c>
    </row>
    <row r="846" spans="1:3">
      <c r="A846">
        <v>36</v>
      </c>
      <c r="B846">
        <v>1</v>
      </c>
      <c r="C846">
        <v>0</v>
      </c>
    </row>
    <row r="847" spans="1:3">
      <c r="A847">
        <v>48</v>
      </c>
      <c r="B847">
        <v>1</v>
      </c>
      <c r="C847">
        <v>0</v>
      </c>
    </row>
    <row r="848" spans="1:3">
      <c r="A848">
        <v>50</v>
      </c>
      <c r="B848">
        <v>1</v>
      </c>
      <c r="C848">
        <v>0</v>
      </c>
    </row>
    <row r="849" spans="1:3">
      <c r="A849">
        <v>42</v>
      </c>
      <c r="B849">
        <v>1</v>
      </c>
      <c r="C849">
        <v>0</v>
      </c>
    </row>
    <row r="850" spans="1:3">
      <c r="A850">
        <v>34</v>
      </c>
      <c r="B850">
        <v>0</v>
      </c>
      <c r="C850">
        <v>0</v>
      </c>
    </row>
    <row r="851" spans="1:3">
      <c r="A851">
        <v>29</v>
      </c>
      <c r="B851">
        <v>1</v>
      </c>
      <c r="C851">
        <v>0</v>
      </c>
    </row>
    <row r="852" spans="1:3">
      <c r="A852">
        <v>59</v>
      </c>
      <c r="B852">
        <v>0</v>
      </c>
      <c r="C852">
        <v>0</v>
      </c>
    </row>
    <row r="853" spans="1:3">
      <c r="A853">
        <v>59</v>
      </c>
      <c r="B853">
        <v>1</v>
      </c>
      <c r="C853">
        <v>0</v>
      </c>
    </row>
    <row r="854" spans="1:3">
      <c r="A854">
        <v>38</v>
      </c>
      <c r="B854">
        <v>0</v>
      </c>
      <c r="C854">
        <v>0</v>
      </c>
    </row>
    <row r="855" spans="1:3">
      <c r="A855">
        <v>56</v>
      </c>
      <c r="B855">
        <v>1</v>
      </c>
      <c r="C855">
        <v>0</v>
      </c>
    </row>
    <row r="856" spans="1:3">
      <c r="A856">
        <v>52</v>
      </c>
      <c r="B856">
        <v>1</v>
      </c>
      <c r="C856">
        <v>0</v>
      </c>
    </row>
    <row r="857" spans="1:3">
      <c r="A857">
        <v>36</v>
      </c>
      <c r="B857">
        <v>1</v>
      </c>
      <c r="C857">
        <v>0</v>
      </c>
    </row>
    <row r="858" spans="1:3">
      <c r="A858">
        <v>20</v>
      </c>
      <c r="B858">
        <v>0</v>
      </c>
      <c r="C858">
        <v>0</v>
      </c>
    </row>
    <row r="859" spans="1:3">
      <c r="A859">
        <v>34</v>
      </c>
      <c r="B859">
        <v>1</v>
      </c>
      <c r="C859">
        <v>1</v>
      </c>
    </row>
    <row r="860" spans="1:3">
      <c r="A860">
        <v>24</v>
      </c>
      <c r="B860">
        <v>1</v>
      </c>
      <c r="C860">
        <v>0</v>
      </c>
    </row>
    <row r="861" spans="1:3">
      <c r="A861">
        <v>36</v>
      </c>
      <c r="B861">
        <v>1</v>
      </c>
      <c r="C861">
        <v>1</v>
      </c>
    </row>
    <row r="862" spans="1:3">
      <c r="A862">
        <v>35</v>
      </c>
      <c r="B862">
        <v>1</v>
      </c>
      <c r="C862">
        <v>0</v>
      </c>
    </row>
    <row r="863" spans="1:3">
      <c r="A863">
        <v>44</v>
      </c>
      <c r="B863">
        <v>0</v>
      </c>
      <c r="C863">
        <v>1</v>
      </c>
    </row>
    <row r="864" spans="1:3">
      <c r="A864">
        <v>55</v>
      </c>
      <c r="B864">
        <v>1</v>
      </c>
      <c r="C864">
        <v>1</v>
      </c>
    </row>
    <row r="865" spans="1:3">
      <c r="A865">
        <v>52</v>
      </c>
      <c r="B865">
        <v>0</v>
      </c>
      <c r="C865">
        <v>0</v>
      </c>
    </row>
    <row r="866" spans="1:3">
      <c r="A866">
        <v>57</v>
      </c>
      <c r="B866">
        <v>0</v>
      </c>
      <c r="C866">
        <v>0</v>
      </c>
    </row>
    <row r="867" spans="1:3">
      <c r="A867">
        <v>29</v>
      </c>
      <c r="B867">
        <v>0</v>
      </c>
      <c r="C867">
        <v>1</v>
      </c>
    </row>
    <row r="868" spans="1:3">
      <c r="A868">
        <v>45</v>
      </c>
      <c r="B868">
        <v>0</v>
      </c>
      <c r="C868">
        <v>0</v>
      </c>
    </row>
    <row r="869" spans="1:3">
      <c r="A869">
        <v>60</v>
      </c>
      <c r="B869">
        <v>0</v>
      </c>
      <c r="C869">
        <v>0</v>
      </c>
    </row>
    <row r="870" spans="1:3">
      <c r="A870">
        <v>42</v>
      </c>
      <c r="B870">
        <v>1</v>
      </c>
      <c r="C870">
        <v>0</v>
      </c>
    </row>
    <row r="871" spans="1:3">
      <c r="A871">
        <v>29</v>
      </c>
      <c r="B871">
        <v>0</v>
      </c>
      <c r="C871">
        <v>0</v>
      </c>
    </row>
    <row r="872" spans="1:3">
      <c r="A872">
        <v>27</v>
      </c>
      <c r="B872">
        <v>0</v>
      </c>
      <c r="C872">
        <v>0</v>
      </c>
    </row>
    <row r="873" spans="1:3">
      <c r="A873">
        <v>32</v>
      </c>
      <c r="B873">
        <v>1</v>
      </c>
      <c r="C873">
        <v>0</v>
      </c>
    </row>
    <row r="874" spans="1:3">
      <c r="A874">
        <v>39</v>
      </c>
      <c r="B874">
        <v>0</v>
      </c>
      <c r="C874">
        <v>1</v>
      </c>
    </row>
    <row r="875" spans="1:3">
      <c r="A875">
        <v>60</v>
      </c>
      <c r="B875">
        <v>0</v>
      </c>
      <c r="C875">
        <v>0</v>
      </c>
    </row>
    <row r="876" spans="1:3">
      <c r="A876">
        <v>27</v>
      </c>
      <c r="B876">
        <v>1</v>
      </c>
      <c r="C876">
        <v>0</v>
      </c>
    </row>
    <row r="877" spans="1:3">
      <c r="A877">
        <v>25</v>
      </c>
      <c r="B877">
        <v>0</v>
      </c>
      <c r="C877">
        <v>1</v>
      </c>
    </row>
    <row r="878" spans="1:3">
      <c r="A878">
        <v>52</v>
      </c>
      <c r="B878">
        <v>1</v>
      </c>
      <c r="C878">
        <v>0</v>
      </c>
    </row>
    <row r="879" spans="1:3">
      <c r="A879">
        <v>47</v>
      </c>
      <c r="B879">
        <v>0</v>
      </c>
      <c r="C879">
        <v>0</v>
      </c>
    </row>
    <row r="880" spans="1:3">
      <c r="A880">
        <v>59</v>
      </c>
      <c r="B880">
        <v>0</v>
      </c>
      <c r="C880">
        <v>1</v>
      </c>
    </row>
    <row r="881" spans="1:3">
      <c r="A881">
        <v>60</v>
      </c>
      <c r="B881">
        <v>1</v>
      </c>
      <c r="C881">
        <v>0</v>
      </c>
    </row>
    <row r="882" spans="1:3">
      <c r="A882">
        <v>39</v>
      </c>
      <c r="B882">
        <v>0</v>
      </c>
      <c r="C882">
        <v>0</v>
      </c>
    </row>
    <row r="883" spans="1:3">
      <c r="A883">
        <v>47</v>
      </c>
      <c r="B883">
        <v>1</v>
      </c>
      <c r="C883">
        <v>0</v>
      </c>
    </row>
    <row r="884" spans="1:3">
      <c r="A884">
        <v>53</v>
      </c>
      <c r="B884">
        <v>0</v>
      </c>
      <c r="C884">
        <v>0</v>
      </c>
    </row>
    <row r="885" spans="1:3">
      <c r="A885">
        <v>26</v>
      </c>
      <c r="B885">
        <v>0</v>
      </c>
      <c r="C885">
        <v>1</v>
      </c>
    </row>
    <row r="886" spans="1:3">
      <c r="A886">
        <v>42</v>
      </c>
      <c r="B886">
        <v>1</v>
      </c>
      <c r="C886">
        <v>0</v>
      </c>
    </row>
    <row r="887" spans="1:3">
      <c r="A887">
        <v>60</v>
      </c>
      <c r="B887">
        <v>0</v>
      </c>
      <c r="C887">
        <v>0</v>
      </c>
    </row>
    <row r="888" spans="1:3">
      <c r="A888">
        <v>46</v>
      </c>
      <c r="B888">
        <v>1</v>
      </c>
      <c r="C888">
        <v>0</v>
      </c>
    </row>
    <row r="889" spans="1:3">
      <c r="A889">
        <v>55</v>
      </c>
      <c r="B889">
        <v>0</v>
      </c>
      <c r="C889">
        <v>0</v>
      </c>
    </row>
    <row r="890" spans="1:3">
      <c r="A890">
        <v>51</v>
      </c>
      <c r="B890">
        <v>0</v>
      </c>
      <c r="C890">
        <v>0</v>
      </c>
    </row>
    <row r="891" spans="1:3">
      <c r="A891">
        <v>49</v>
      </c>
      <c r="B891">
        <v>1</v>
      </c>
      <c r="C891">
        <v>0</v>
      </c>
    </row>
    <row r="892" spans="1:3">
      <c r="A892">
        <v>46</v>
      </c>
      <c r="B892">
        <v>0</v>
      </c>
      <c r="C892">
        <v>0</v>
      </c>
    </row>
    <row r="893" spans="1:3">
      <c r="A893">
        <v>45</v>
      </c>
      <c r="B893">
        <v>1</v>
      </c>
      <c r="C893">
        <v>0</v>
      </c>
    </row>
    <row r="894" spans="1:3">
      <c r="A894">
        <v>22</v>
      </c>
      <c r="B894">
        <v>0</v>
      </c>
      <c r="C894">
        <v>1</v>
      </c>
    </row>
    <row r="895" spans="1:3">
      <c r="A895">
        <v>50</v>
      </c>
      <c r="B895">
        <v>1</v>
      </c>
      <c r="C895">
        <v>0</v>
      </c>
    </row>
    <row r="896" spans="1:3">
      <c r="A896">
        <v>21</v>
      </c>
      <c r="B896">
        <v>1</v>
      </c>
      <c r="C896">
        <v>0</v>
      </c>
    </row>
    <row r="897" spans="1:3">
      <c r="A897">
        <v>41</v>
      </c>
      <c r="B897">
        <v>1</v>
      </c>
      <c r="C897">
        <v>0</v>
      </c>
    </row>
    <row r="898" spans="1:3">
      <c r="A898">
        <v>21</v>
      </c>
      <c r="B898">
        <v>0</v>
      </c>
      <c r="C898">
        <v>1</v>
      </c>
    </row>
    <row r="899" spans="1:3">
      <c r="A899">
        <v>22</v>
      </c>
      <c r="B899">
        <v>1</v>
      </c>
      <c r="C899">
        <v>1</v>
      </c>
    </row>
    <row r="900" spans="1:3">
      <c r="A900">
        <v>60</v>
      </c>
      <c r="B900">
        <v>0</v>
      </c>
      <c r="C900">
        <v>0</v>
      </c>
    </row>
    <row r="901" spans="1:3">
      <c r="A901">
        <v>24</v>
      </c>
      <c r="B901">
        <v>1</v>
      </c>
      <c r="C901">
        <v>0</v>
      </c>
    </row>
    <row r="902" spans="1:3">
      <c r="A902">
        <v>57</v>
      </c>
      <c r="B902">
        <v>0</v>
      </c>
      <c r="C902">
        <v>0</v>
      </c>
    </row>
    <row r="903" spans="1:3">
      <c r="A903">
        <v>43</v>
      </c>
      <c r="B903">
        <v>0</v>
      </c>
      <c r="C903">
        <v>0</v>
      </c>
    </row>
    <row r="904" spans="1:3">
      <c r="A904">
        <v>58</v>
      </c>
      <c r="B904">
        <v>0</v>
      </c>
      <c r="C904">
        <v>0</v>
      </c>
    </row>
    <row r="905" spans="1:3">
      <c r="A905">
        <v>20</v>
      </c>
      <c r="B905">
        <v>0</v>
      </c>
      <c r="C905">
        <v>0</v>
      </c>
    </row>
    <row r="906" spans="1:3">
      <c r="A906">
        <v>24</v>
      </c>
      <c r="B906">
        <v>1</v>
      </c>
      <c r="C906">
        <v>0</v>
      </c>
    </row>
    <row r="907" spans="1:3">
      <c r="A907">
        <v>44</v>
      </c>
      <c r="B907">
        <v>1</v>
      </c>
      <c r="C907">
        <v>0</v>
      </c>
    </row>
    <row r="908" spans="1:3">
      <c r="A908">
        <v>26</v>
      </c>
      <c r="B908">
        <v>1</v>
      </c>
      <c r="C908">
        <v>1</v>
      </c>
    </row>
    <row r="909" spans="1:3">
      <c r="A909">
        <v>36</v>
      </c>
      <c r="B909">
        <v>0</v>
      </c>
      <c r="C909">
        <v>0</v>
      </c>
    </row>
    <row r="910" spans="1:3">
      <c r="A910">
        <v>57</v>
      </c>
      <c r="B910">
        <v>0</v>
      </c>
      <c r="C910">
        <v>1</v>
      </c>
    </row>
    <row r="911" spans="1:3">
      <c r="A911">
        <v>32</v>
      </c>
      <c r="B911">
        <v>0</v>
      </c>
      <c r="C911">
        <v>0</v>
      </c>
    </row>
    <row r="912" spans="1:3">
      <c r="A912">
        <v>40</v>
      </c>
      <c r="B912">
        <v>1</v>
      </c>
      <c r="C912">
        <v>1</v>
      </c>
    </row>
    <row r="913" spans="1:3">
      <c r="A913">
        <v>55</v>
      </c>
      <c r="B913">
        <v>1</v>
      </c>
      <c r="C913">
        <v>0</v>
      </c>
    </row>
    <row r="914" spans="1:3">
      <c r="A914">
        <v>44</v>
      </c>
      <c r="B914">
        <v>1</v>
      </c>
      <c r="C914">
        <v>0</v>
      </c>
    </row>
    <row r="915" spans="1:3">
      <c r="A915">
        <v>48</v>
      </c>
      <c r="B915">
        <v>1</v>
      </c>
      <c r="C915">
        <v>0</v>
      </c>
    </row>
    <row r="916" spans="1:3">
      <c r="A916">
        <v>38</v>
      </c>
      <c r="B916">
        <v>0</v>
      </c>
      <c r="C916">
        <v>0</v>
      </c>
    </row>
    <row r="917" spans="1:3">
      <c r="A917">
        <v>42</v>
      </c>
      <c r="B917">
        <v>0</v>
      </c>
      <c r="C917">
        <v>0</v>
      </c>
    </row>
    <row r="918" spans="1:3">
      <c r="A918">
        <v>44</v>
      </c>
      <c r="B918">
        <v>1</v>
      </c>
      <c r="C918">
        <v>1</v>
      </c>
    </row>
    <row r="919" spans="1:3">
      <c r="A919">
        <v>38</v>
      </c>
      <c r="B919">
        <v>0</v>
      </c>
      <c r="C919">
        <v>0</v>
      </c>
    </row>
    <row r="920" spans="1:3">
      <c r="A920">
        <v>36</v>
      </c>
      <c r="B920">
        <v>0</v>
      </c>
      <c r="C920">
        <v>0</v>
      </c>
    </row>
    <row r="921" spans="1:3">
      <c r="A921">
        <v>21</v>
      </c>
      <c r="B921">
        <v>1</v>
      </c>
      <c r="C921">
        <v>1</v>
      </c>
    </row>
    <row r="922" spans="1:3">
      <c r="A922">
        <v>58</v>
      </c>
      <c r="B922">
        <v>1</v>
      </c>
      <c r="C922">
        <v>0</v>
      </c>
    </row>
    <row r="923" spans="1:3">
      <c r="A923">
        <v>56</v>
      </c>
      <c r="B923">
        <v>1</v>
      </c>
      <c r="C923">
        <v>0</v>
      </c>
    </row>
    <row r="924" spans="1:3">
      <c r="A924">
        <v>40</v>
      </c>
      <c r="B924">
        <v>0</v>
      </c>
      <c r="C924">
        <v>0</v>
      </c>
    </row>
    <row r="925" spans="1:3">
      <c r="A925">
        <v>41</v>
      </c>
      <c r="B925">
        <v>1</v>
      </c>
      <c r="C925">
        <v>0</v>
      </c>
    </row>
    <row r="926" spans="1:3">
      <c r="A926">
        <v>21</v>
      </c>
      <c r="B926">
        <v>1</v>
      </c>
      <c r="C926">
        <v>0</v>
      </c>
    </row>
    <row r="927" spans="1:3">
      <c r="A927">
        <v>26</v>
      </c>
      <c r="B927">
        <v>1</v>
      </c>
      <c r="C927">
        <v>1</v>
      </c>
    </row>
    <row r="928" spans="1:3">
      <c r="A928">
        <v>55</v>
      </c>
      <c r="B928">
        <v>0</v>
      </c>
      <c r="C928">
        <v>0</v>
      </c>
    </row>
    <row r="929" spans="1:3">
      <c r="A929">
        <v>27</v>
      </c>
      <c r="B929">
        <v>1</v>
      </c>
      <c r="C929">
        <v>1</v>
      </c>
    </row>
    <row r="930" spans="1:3">
      <c r="A930">
        <v>33</v>
      </c>
      <c r="B930">
        <v>0</v>
      </c>
      <c r="C930">
        <v>1</v>
      </c>
    </row>
    <row r="931" spans="1:3">
      <c r="A931">
        <v>22</v>
      </c>
      <c r="B931">
        <v>0</v>
      </c>
      <c r="C931">
        <v>1</v>
      </c>
    </row>
    <row r="932" spans="1:3">
      <c r="A932">
        <v>24</v>
      </c>
      <c r="B932">
        <v>0</v>
      </c>
      <c r="C932">
        <v>0</v>
      </c>
    </row>
    <row r="933" spans="1:3">
      <c r="A933">
        <v>40</v>
      </c>
      <c r="B933">
        <v>0</v>
      </c>
      <c r="C933">
        <v>1</v>
      </c>
    </row>
    <row r="934" spans="1:3">
      <c r="A934">
        <v>21</v>
      </c>
      <c r="B934">
        <v>0</v>
      </c>
      <c r="C934">
        <v>1</v>
      </c>
    </row>
    <row r="935" spans="1:3">
      <c r="A935">
        <v>25</v>
      </c>
      <c r="B935">
        <v>1</v>
      </c>
      <c r="C935">
        <v>1</v>
      </c>
    </row>
    <row r="936" spans="1:3">
      <c r="A936">
        <v>29</v>
      </c>
      <c r="B936">
        <v>0</v>
      </c>
      <c r="C936">
        <v>0</v>
      </c>
    </row>
    <row r="937" spans="1:3">
      <c r="A937">
        <v>52</v>
      </c>
      <c r="B937">
        <v>0</v>
      </c>
      <c r="C937">
        <v>0</v>
      </c>
    </row>
    <row r="938" spans="1:3">
      <c r="A938">
        <v>28</v>
      </c>
      <c r="B938">
        <v>1</v>
      </c>
      <c r="C938">
        <v>0</v>
      </c>
    </row>
    <row r="939" spans="1:3">
      <c r="A939">
        <v>39</v>
      </c>
      <c r="B939">
        <v>0</v>
      </c>
      <c r="C939">
        <v>1</v>
      </c>
    </row>
    <row r="940" spans="1:3">
      <c r="A940">
        <v>27</v>
      </c>
      <c r="B940">
        <v>1</v>
      </c>
      <c r="C940">
        <v>0</v>
      </c>
    </row>
    <row r="941" spans="1:3">
      <c r="A941">
        <v>60</v>
      </c>
      <c r="B941">
        <v>1</v>
      </c>
      <c r="C941">
        <v>0</v>
      </c>
    </row>
    <row r="942" spans="1:3">
      <c r="A942">
        <v>38</v>
      </c>
      <c r="B942">
        <v>1</v>
      </c>
      <c r="C942">
        <v>0</v>
      </c>
    </row>
    <row r="943" spans="1:3">
      <c r="A943">
        <v>34</v>
      </c>
      <c r="B943">
        <v>0</v>
      </c>
      <c r="C943">
        <v>0</v>
      </c>
    </row>
    <row r="944" spans="1:3">
      <c r="A944">
        <v>58</v>
      </c>
      <c r="B944">
        <v>0</v>
      </c>
      <c r="C944">
        <v>0</v>
      </c>
    </row>
    <row r="945" spans="1:3">
      <c r="A945">
        <v>28</v>
      </c>
      <c r="B945">
        <v>1</v>
      </c>
      <c r="C945">
        <v>0</v>
      </c>
    </row>
    <row r="946" spans="1:3">
      <c r="A946">
        <v>43</v>
      </c>
      <c r="B946">
        <v>0</v>
      </c>
      <c r="C946">
        <v>0</v>
      </c>
    </row>
    <row r="947" spans="1:3">
      <c r="A947">
        <v>25</v>
      </c>
      <c r="B947">
        <v>0</v>
      </c>
      <c r="C947">
        <v>0</v>
      </c>
    </row>
    <row r="948" spans="1:3">
      <c r="A948">
        <v>34</v>
      </c>
      <c r="B948">
        <v>1</v>
      </c>
      <c r="C948">
        <v>1</v>
      </c>
    </row>
    <row r="949" spans="1:3">
      <c r="A949">
        <v>22</v>
      </c>
      <c r="B949">
        <v>0</v>
      </c>
      <c r="C949">
        <v>1</v>
      </c>
    </row>
    <row r="950" spans="1:3">
      <c r="A950">
        <v>24</v>
      </c>
      <c r="B950">
        <v>1</v>
      </c>
      <c r="C950">
        <v>1</v>
      </c>
    </row>
    <row r="951" spans="1:3">
      <c r="A951">
        <v>46</v>
      </c>
      <c r="B951">
        <v>0</v>
      </c>
      <c r="C951">
        <v>0</v>
      </c>
    </row>
    <row r="952" spans="1:3">
      <c r="A952">
        <v>22</v>
      </c>
      <c r="B952">
        <v>1</v>
      </c>
      <c r="C952">
        <v>1</v>
      </c>
    </row>
    <row r="953" spans="1:3">
      <c r="A953">
        <v>40</v>
      </c>
      <c r="B953">
        <v>1</v>
      </c>
      <c r="C953">
        <v>0</v>
      </c>
    </row>
    <row r="954" spans="1:3">
      <c r="A954">
        <v>37</v>
      </c>
      <c r="B954">
        <v>1</v>
      </c>
      <c r="C954">
        <v>0</v>
      </c>
    </row>
    <row r="955" spans="1:3">
      <c r="A955">
        <v>25</v>
      </c>
      <c r="B955">
        <v>1</v>
      </c>
      <c r="C955">
        <v>0</v>
      </c>
    </row>
    <row r="956" spans="1:3">
      <c r="A956">
        <v>25</v>
      </c>
      <c r="B956">
        <v>0</v>
      </c>
      <c r="C956">
        <v>0</v>
      </c>
    </row>
    <row r="957" spans="1:3">
      <c r="A957">
        <v>52</v>
      </c>
      <c r="B957">
        <v>1</v>
      </c>
      <c r="C957">
        <v>0</v>
      </c>
    </row>
    <row r="958" spans="1:3">
      <c r="A958">
        <v>57</v>
      </c>
      <c r="B958">
        <v>0</v>
      </c>
      <c r="C958">
        <v>0</v>
      </c>
    </row>
    <row r="959" spans="1:3">
      <c r="A959">
        <v>30</v>
      </c>
      <c r="B959">
        <v>1</v>
      </c>
      <c r="C959">
        <v>0</v>
      </c>
    </row>
    <row r="960" spans="1:3">
      <c r="A960">
        <v>27</v>
      </c>
      <c r="B960">
        <v>0</v>
      </c>
      <c r="C960">
        <v>1</v>
      </c>
    </row>
    <row r="961" spans="1:3">
      <c r="A961">
        <v>56</v>
      </c>
      <c r="B961">
        <v>0</v>
      </c>
      <c r="C961">
        <v>0</v>
      </c>
    </row>
    <row r="962" spans="1:3">
      <c r="A962">
        <v>30</v>
      </c>
      <c r="B962">
        <v>1</v>
      </c>
      <c r="C962">
        <v>0</v>
      </c>
    </row>
    <row r="963" spans="1:3">
      <c r="A963">
        <v>37</v>
      </c>
      <c r="B963">
        <v>1</v>
      </c>
      <c r="C963">
        <v>1</v>
      </c>
    </row>
    <row r="964" spans="1:3">
      <c r="A964">
        <v>49</v>
      </c>
      <c r="B964">
        <v>1</v>
      </c>
      <c r="C964">
        <v>0</v>
      </c>
    </row>
    <row r="965" spans="1:3">
      <c r="A965">
        <v>45</v>
      </c>
      <c r="B965">
        <v>0</v>
      </c>
      <c r="C965">
        <v>1</v>
      </c>
    </row>
    <row r="966" spans="1:3">
      <c r="A966">
        <v>58</v>
      </c>
      <c r="B966">
        <v>0</v>
      </c>
      <c r="C966">
        <v>0</v>
      </c>
    </row>
    <row r="967" spans="1:3">
      <c r="A967">
        <v>60</v>
      </c>
      <c r="B967">
        <v>1</v>
      </c>
      <c r="C967">
        <v>0</v>
      </c>
    </row>
    <row r="968" spans="1:3">
      <c r="A968">
        <v>39</v>
      </c>
      <c r="B968">
        <v>0</v>
      </c>
      <c r="C968">
        <v>0</v>
      </c>
    </row>
    <row r="969" spans="1:3">
      <c r="A969">
        <v>48</v>
      </c>
      <c r="B969">
        <v>1</v>
      </c>
      <c r="C969">
        <v>0</v>
      </c>
    </row>
    <row r="970" spans="1:3">
      <c r="A970">
        <v>34</v>
      </c>
      <c r="B970">
        <v>0</v>
      </c>
      <c r="C970">
        <v>0</v>
      </c>
    </row>
    <row r="971" spans="1:3">
      <c r="A971">
        <v>21</v>
      </c>
      <c r="B971">
        <v>0</v>
      </c>
      <c r="C971">
        <v>0</v>
      </c>
    </row>
    <row r="972" spans="1:3">
      <c r="A972">
        <v>33</v>
      </c>
      <c r="B972">
        <v>1</v>
      </c>
      <c r="C972">
        <v>1</v>
      </c>
    </row>
    <row r="973" spans="1:3">
      <c r="A973">
        <v>47</v>
      </c>
      <c r="B973">
        <v>1</v>
      </c>
      <c r="C973">
        <v>0</v>
      </c>
    </row>
    <row r="974" spans="1:3">
      <c r="A974">
        <v>57</v>
      </c>
      <c r="B974">
        <v>0</v>
      </c>
      <c r="C974">
        <v>0</v>
      </c>
    </row>
    <row r="975" spans="1:3">
      <c r="A975">
        <v>33</v>
      </c>
      <c r="B975">
        <v>1</v>
      </c>
      <c r="C975">
        <v>1</v>
      </c>
    </row>
    <row r="976" spans="1:3">
      <c r="A976">
        <v>35</v>
      </c>
      <c r="B976">
        <v>0</v>
      </c>
      <c r="C976">
        <v>0</v>
      </c>
    </row>
    <row r="977" spans="1:3">
      <c r="A977">
        <v>20</v>
      </c>
      <c r="B977">
        <v>0</v>
      </c>
      <c r="C977">
        <v>0</v>
      </c>
    </row>
    <row r="978" spans="1:3">
      <c r="A978">
        <v>24</v>
      </c>
      <c r="B978">
        <v>1</v>
      </c>
      <c r="C978">
        <v>0</v>
      </c>
    </row>
    <row r="979" spans="1:3">
      <c r="A979">
        <v>39</v>
      </c>
      <c r="B979">
        <v>0</v>
      </c>
      <c r="C979">
        <v>0</v>
      </c>
    </row>
    <row r="980" spans="1:3">
      <c r="A980">
        <v>22</v>
      </c>
      <c r="B980">
        <v>0</v>
      </c>
      <c r="C980">
        <v>0</v>
      </c>
    </row>
    <row r="981" spans="1:3">
      <c r="A981">
        <v>24</v>
      </c>
      <c r="B981">
        <v>1</v>
      </c>
      <c r="C981">
        <v>1</v>
      </c>
    </row>
    <row r="982" spans="1:3">
      <c r="A982">
        <v>47</v>
      </c>
      <c r="B982">
        <v>1</v>
      </c>
      <c r="C982">
        <v>1</v>
      </c>
    </row>
    <row r="983" spans="1:3">
      <c r="A983">
        <v>33</v>
      </c>
      <c r="B983">
        <v>1</v>
      </c>
      <c r="C983">
        <v>0</v>
      </c>
    </row>
    <row r="984" spans="1:3">
      <c r="A984">
        <v>47</v>
      </c>
      <c r="B984">
        <v>0</v>
      </c>
      <c r="C984">
        <v>0</v>
      </c>
    </row>
    <row r="985" spans="1:3">
      <c r="A985">
        <v>42</v>
      </c>
      <c r="B985">
        <v>1</v>
      </c>
      <c r="C985">
        <v>0</v>
      </c>
    </row>
    <row r="986" spans="1:3">
      <c r="A986">
        <v>45</v>
      </c>
      <c r="B986">
        <v>1</v>
      </c>
      <c r="C986">
        <v>0</v>
      </c>
    </row>
    <row r="987" spans="1:3">
      <c r="A987">
        <v>24</v>
      </c>
      <c r="B987">
        <v>1</v>
      </c>
      <c r="C987">
        <v>0</v>
      </c>
    </row>
    <row r="988" spans="1:3">
      <c r="A988">
        <v>21</v>
      </c>
      <c r="B988">
        <v>1</v>
      </c>
      <c r="C988">
        <v>1</v>
      </c>
    </row>
    <row r="989" spans="1:3">
      <c r="A989">
        <v>20</v>
      </c>
      <c r="B989">
        <v>0</v>
      </c>
      <c r="C989">
        <v>1</v>
      </c>
    </row>
    <row r="990" spans="1:3">
      <c r="A990">
        <v>21</v>
      </c>
      <c r="B990">
        <v>1</v>
      </c>
      <c r="C990">
        <v>0</v>
      </c>
    </row>
    <row r="991" spans="1:3">
      <c r="A991">
        <v>31</v>
      </c>
      <c r="B991">
        <v>1</v>
      </c>
      <c r="C991">
        <v>0</v>
      </c>
    </row>
    <row r="992" spans="1:3">
      <c r="A992">
        <v>26</v>
      </c>
      <c r="B992">
        <v>0</v>
      </c>
      <c r="C992">
        <v>0</v>
      </c>
    </row>
    <row r="993" spans="1:3">
      <c r="A993">
        <v>41</v>
      </c>
      <c r="B993">
        <v>0</v>
      </c>
      <c r="C993">
        <v>0</v>
      </c>
    </row>
    <row r="994" spans="1:3">
      <c r="A994">
        <v>41</v>
      </c>
      <c r="B994">
        <v>0</v>
      </c>
      <c r="C994">
        <v>0</v>
      </c>
    </row>
    <row r="995" spans="1:3">
      <c r="A995">
        <v>21</v>
      </c>
      <c r="B995">
        <v>1</v>
      </c>
      <c r="C995">
        <v>0</v>
      </c>
    </row>
    <row r="996" spans="1:3">
      <c r="A996">
        <v>42</v>
      </c>
      <c r="B996">
        <v>1</v>
      </c>
      <c r="C996">
        <v>0</v>
      </c>
    </row>
    <row r="997" spans="1:3">
      <c r="A997">
        <v>36</v>
      </c>
      <c r="B997">
        <v>0</v>
      </c>
      <c r="C997">
        <v>0</v>
      </c>
    </row>
    <row r="998" spans="1:3">
      <c r="A998">
        <v>39</v>
      </c>
      <c r="B998">
        <v>1</v>
      </c>
      <c r="C998">
        <v>0</v>
      </c>
    </row>
    <row r="999" spans="1:3">
      <c r="A999">
        <v>39</v>
      </c>
      <c r="B999">
        <v>1</v>
      </c>
      <c r="C999">
        <v>0</v>
      </c>
    </row>
    <row r="1000" spans="1:3">
      <c r="A1000">
        <v>49</v>
      </c>
      <c r="B1000">
        <v>1</v>
      </c>
      <c r="C1000">
        <v>0</v>
      </c>
    </row>
    <row r="1001" spans="1:3">
      <c r="A1001">
        <v>25</v>
      </c>
      <c r="B1001">
        <v>0</v>
      </c>
      <c r="C1001">
        <v>0</v>
      </c>
    </row>
    <row r="1002" spans="1:3">
      <c r="A1002">
        <v>33</v>
      </c>
      <c r="B1002">
        <v>0</v>
      </c>
      <c r="C1002">
        <v>0</v>
      </c>
    </row>
    <row r="1003" spans="1:3">
      <c r="A1003">
        <v>54</v>
      </c>
      <c r="B1003">
        <v>1</v>
      </c>
      <c r="C1003">
        <v>1</v>
      </c>
    </row>
    <row r="1004" spans="1:3">
      <c r="A1004">
        <v>20</v>
      </c>
      <c r="B1004">
        <v>1</v>
      </c>
      <c r="C1004">
        <v>1</v>
      </c>
    </row>
    <row r="1005" spans="1:3">
      <c r="A1005">
        <v>55</v>
      </c>
      <c r="B1005">
        <v>1</v>
      </c>
      <c r="C1005">
        <v>0</v>
      </c>
    </row>
    <row r="1006" spans="1:3">
      <c r="A1006">
        <v>60</v>
      </c>
      <c r="B1006">
        <v>1</v>
      </c>
      <c r="C1006">
        <v>0</v>
      </c>
    </row>
    <row r="1007" spans="1:3">
      <c r="A1007">
        <v>60</v>
      </c>
      <c r="B1007">
        <v>0</v>
      </c>
      <c r="C1007">
        <v>0</v>
      </c>
    </row>
    <row r="1008" spans="1:3">
      <c r="A1008">
        <v>47</v>
      </c>
      <c r="B1008">
        <v>0</v>
      </c>
      <c r="C1008">
        <v>0</v>
      </c>
    </row>
    <row r="1009" spans="1:3">
      <c r="A1009">
        <v>22</v>
      </c>
      <c r="B1009">
        <v>0</v>
      </c>
      <c r="C1009">
        <v>0</v>
      </c>
    </row>
    <row r="1010" spans="1:3">
      <c r="A1010">
        <v>53</v>
      </c>
      <c r="B1010">
        <v>1</v>
      </c>
      <c r="C1010">
        <v>0</v>
      </c>
    </row>
    <row r="1011" spans="1:3">
      <c r="A1011">
        <v>52</v>
      </c>
      <c r="B1011">
        <v>1</v>
      </c>
      <c r="C1011">
        <v>0</v>
      </c>
    </row>
    <row r="1012" spans="1:3">
      <c r="A1012">
        <v>30</v>
      </c>
      <c r="B1012">
        <v>1</v>
      </c>
      <c r="C1012">
        <v>1</v>
      </c>
    </row>
    <row r="1013" spans="1:3">
      <c r="A1013">
        <v>60</v>
      </c>
      <c r="B1013">
        <v>0</v>
      </c>
      <c r="C1013">
        <v>0</v>
      </c>
    </row>
    <row r="1014" spans="1:3">
      <c r="A1014">
        <v>25</v>
      </c>
      <c r="B1014">
        <v>1</v>
      </c>
      <c r="C1014">
        <v>0</v>
      </c>
    </row>
    <row r="1015" spans="1:3">
      <c r="A1015">
        <v>51</v>
      </c>
      <c r="B1015">
        <v>0</v>
      </c>
      <c r="C1015">
        <v>0</v>
      </c>
    </row>
    <row r="1016" spans="1:3">
      <c r="A1016">
        <v>24</v>
      </c>
      <c r="B1016">
        <v>0</v>
      </c>
      <c r="C1016">
        <v>0</v>
      </c>
    </row>
    <row r="1017" spans="1:3">
      <c r="A1017">
        <v>48</v>
      </c>
      <c r="B1017">
        <v>1</v>
      </c>
      <c r="C1017">
        <v>1</v>
      </c>
    </row>
    <row r="1018" spans="1:3">
      <c r="A1018">
        <v>59</v>
      </c>
      <c r="B1018">
        <v>0</v>
      </c>
      <c r="C1018">
        <v>0</v>
      </c>
    </row>
    <row r="1019" spans="1:3">
      <c r="A1019">
        <v>23</v>
      </c>
      <c r="B1019">
        <v>1</v>
      </c>
      <c r="C1019">
        <v>1</v>
      </c>
    </row>
    <row r="1020" spans="1:3">
      <c r="A1020">
        <v>57</v>
      </c>
      <c r="B1020">
        <v>0</v>
      </c>
      <c r="C1020">
        <v>0</v>
      </c>
    </row>
    <row r="1021" spans="1:3">
      <c r="A1021">
        <v>21</v>
      </c>
      <c r="B1021">
        <v>1</v>
      </c>
      <c r="C1021">
        <v>0</v>
      </c>
    </row>
    <row r="1022" spans="1:3">
      <c r="A1022">
        <v>20</v>
      </c>
      <c r="B1022">
        <v>0</v>
      </c>
      <c r="C1022">
        <v>0</v>
      </c>
    </row>
    <row r="1023" spans="1:3">
      <c r="A1023">
        <v>59</v>
      </c>
      <c r="B1023">
        <v>0</v>
      </c>
      <c r="C1023">
        <v>0</v>
      </c>
    </row>
    <row r="1024" spans="1:3">
      <c r="A1024">
        <v>56</v>
      </c>
      <c r="B1024">
        <v>1</v>
      </c>
      <c r="C1024">
        <v>0</v>
      </c>
    </row>
    <row r="1025" spans="1:3">
      <c r="A1025">
        <v>59</v>
      </c>
      <c r="B1025">
        <v>1</v>
      </c>
      <c r="C1025">
        <v>1</v>
      </c>
    </row>
    <row r="1026" spans="1:3">
      <c r="A1026">
        <v>56</v>
      </c>
      <c r="B1026">
        <v>1</v>
      </c>
      <c r="C1026">
        <v>0</v>
      </c>
    </row>
    <row r="1027" spans="1:3">
      <c r="A1027">
        <v>45</v>
      </c>
      <c r="B1027">
        <v>1</v>
      </c>
      <c r="C1027">
        <v>1</v>
      </c>
    </row>
    <row r="1028" spans="1:3">
      <c r="A1028">
        <v>45</v>
      </c>
      <c r="B1028">
        <v>0</v>
      </c>
      <c r="C1028">
        <v>0</v>
      </c>
    </row>
    <row r="1029" spans="1:3">
      <c r="A1029">
        <v>44</v>
      </c>
      <c r="B1029">
        <v>0</v>
      </c>
      <c r="C1029">
        <v>0</v>
      </c>
    </row>
    <row r="1030" spans="1:3">
      <c r="A1030">
        <v>20</v>
      </c>
      <c r="B1030">
        <v>0</v>
      </c>
      <c r="C1030">
        <v>0</v>
      </c>
    </row>
    <row r="1031" spans="1:3">
      <c r="A1031">
        <v>45</v>
      </c>
      <c r="B1031">
        <v>0</v>
      </c>
      <c r="C1031">
        <v>0</v>
      </c>
    </row>
    <row r="1032" spans="1:3">
      <c r="A1032">
        <v>53</v>
      </c>
      <c r="B1032">
        <v>0</v>
      </c>
      <c r="C1032">
        <v>0</v>
      </c>
    </row>
    <row r="1033" spans="1:3">
      <c r="A1033">
        <v>30</v>
      </c>
      <c r="B1033">
        <v>1</v>
      </c>
      <c r="C1033">
        <v>0</v>
      </c>
    </row>
    <row r="1034" spans="1:3">
      <c r="A1034">
        <v>24</v>
      </c>
      <c r="B1034">
        <v>1</v>
      </c>
      <c r="C1034">
        <v>0</v>
      </c>
    </row>
    <row r="1035" spans="1:3">
      <c r="A1035">
        <v>20</v>
      </c>
      <c r="B1035">
        <v>0</v>
      </c>
      <c r="C1035">
        <v>0</v>
      </c>
    </row>
    <row r="1036" spans="1:3">
      <c r="A1036">
        <v>38</v>
      </c>
      <c r="B1036">
        <v>1</v>
      </c>
      <c r="C1036">
        <v>0</v>
      </c>
    </row>
    <row r="1037" spans="1:3">
      <c r="A1037">
        <v>52</v>
      </c>
      <c r="B1037">
        <v>0</v>
      </c>
      <c r="C1037">
        <v>1</v>
      </c>
    </row>
    <row r="1038" spans="1:3">
      <c r="A1038">
        <v>60</v>
      </c>
      <c r="B1038">
        <v>1</v>
      </c>
      <c r="C1038">
        <v>1</v>
      </c>
    </row>
    <row r="1039" spans="1:3">
      <c r="A1039">
        <v>29</v>
      </c>
      <c r="B1039">
        <v>0</v>
      </c>
      <c r="C1039">
        <v>0</v>
      </c>
    </row>
    <row r="1040" spans="1:3">
      <c r="A1040">
        <v>28</v>
      </c>
      <c r="B1040">
        <v>1</v>
      </c>
      <c r="C1040">
        <v>1</v>
      </c>
    </row>
    <row r="1041" spans="1:3">
      <c r="A1041">
        <v>53</v>
      </c>
      <c r="B1041">
        <v>0</v>
      </c>
      <c r="C1041">
        <v>0</v>
      </c>
    </row>
    <row r="1042" spans="1:3">
      <c r="A1042">
        <v>59</v>
      </c>
      <c r="B1042">
        <v>0</v>
      </c>
      <c r="C1042">
        <v>0</v>
      </c>
    </row>
    <row r="1043" spans="1:3">
      <c r="A1043">
        <v>21</v>
      </c>
      <c r="B1043">
        <v>0</v>
      </c>
      <c r="C1043">
        <v>1</v>
      </c>
    </row>
    <row r="1044" spans="1:3">
      <c r="A1044">
        <v>25</v>
      </c>
      <c r="B1044">
        <v>0</v>
      </c>
      <c r="C1044">
        <v>0</v>
      </c>
    </row>
    <row r="1045" spans="1:3">
      <c r="A1045">
        <v>58</v>
      </c>
      <c r="B1045">
        <v>0</v>
      </c>
      <c r="C1045">
        <v>0</v>
      </c>
    </row>
    <row r="1046" spans="1:3">
      <c r="A1046">
        <v>20</v>
      </c>
      <c r="B1046">
        <v>0</v>
      </c>
      <c r="C1046">
        <v>0</v>
      </c>
    </row>
    <row r="1047" spans="1:3">
      <c r="A1047">
        <v>39</v>
      </c>
      <c r="B1047">
        <v>0</v>
      </c>
      <c r="C1047">
        <v>0</v>
      </c>
    </row>
    <row r="1048" spans="1:3">
      <c r="A1048">
        <v>52</v>
      </c>
      <c r="B1048">
        <v>0</v>
      </c>
      <c r="C1048">
        <v>0</v>
      </c>
    </row>
    <row r="1049" spans="1:3">
      <c r="A1049">
        <v>44</v>
      </c>
      <c r="B1049">
        <v>0</v>
      </c>
      <c r="C1049">
        <v>0</v>
      </c>
    </row>
    <row r="1050" spans="1:3">
      <c r="A1050">
        <v>20</v>
      </c>
      <c r="B1050">
        <v>1</v>
      </c>
      <c r="C1050">
        <v>0</v>
      </c>
    </row>
    <row r="1051" spans="1:3">
      <c r="A1051">
        <v>37</v>
      </c>
      <c r="B1051">
        <v>1</v>
      </c>
      <c r="C1051">
        <v>0</v>
      </c>
    </row>
    <row r="1052" spans="1:3">
      <c r="A1052">
        <v>30</v>
      </c>
      <c r="B1052">
        <v>1</v>
      </c>
      <c r="C1052">
        <v>0</v>
      </c>
    </row>
    <row r="1053" spans="1:3">
      <c r="A1053">
        <v>31</v>
      </c>
      <c r="B1053">
        <v>0</v>
      </c>
      <c r="C1053">
        <v>1</v>
      </c>
    </row>
    <row r="1054" spans="1:3">
      <c r="A1054">
        <v>39</v>
      </c>
      <c r="B1054">
        <v>0</v>
      </c>
      <c r="C1054">
        <v>0</v>
      </c>
    </row>
    <row r="1055" spans="1:3">
      <c r="A1055">
        <v>20</v>
      </c>
      <c r="B1055">
        <v>0</v>
      </c>
      <c r="C1055">
        <v>0</v>
      </c>
    </row>
    <row r="1056" spans="1:3">
      <c r="A1056">
        <v>58</v>
      </c>
      <c r="B1056">
        <v>1</v>
      </c>
      <c r="C1056">
        <v>0</v>
      </c>
    </row>
    <row r="1057" spans="1:3">
      <c r="A1057">
        <v>32</v>
      </c>
      <c r="B1057">
        <v>1</v>
      </c>
      <c r="C1057">
        <v>0</v>
      </c>
    </row>
    <row r="1058" spans="1:3">
      <c r="A1058">
        <v>59</v>
      </c>
      <c r="B1058">
        <v>0</v>
      </c>
      <c r="C1058">
        <v>0</v>
      </c>
    </row>
    <row r="1059" spans="1:3">
      <c r="A1059">
        <v>49</v>
      </c>
      <c r="B1059">
        <v>1</v>
      </c>
      <c r="C1059">
        <v>0</v>
      </c>
    </row>
    <row r="1060" spans="1:3">
      <c r="A1060">
        <v>47</v>
      </c>
      <c r="B1060">
        <v>1</v>
      </c>
      <c r="C1060">
        <v>0</v>
      </c>
    </row>
    <row r="1061" spans="1:3">
      <c r="A1061">
        <v>42</v>
      </c>
      <c r="B1061">
        <v>1</v>
      </c>
      <c r="C1061">
        <v>0</v>
      </c>
    </row>
    <row r="1062" spans="1:3">
      <c r="A1062">
        <v>49</v>
      </c>
      <c r="B1062">
        <v>0</v>
      </c>
      <c r="C1062">
        <v>0</v>
      </c>
    </row>
    <row r="1063" spans="1:3">
      <c r="A1063">
        <v>53</v>
      </c>
      <c r="B1063">
        <v>1</v>
      </c>
      <c r="C1063">
        <v>1</v>
      </c>
    </row>
    <row r="1064" spans="1:3">
      <c r="A1064">
        <v>42</v>
      </c>
      <c r="B1064">
        <v>1</v>
      </c>
      <c r="C1064">
        <v>0</v>
      </c>
    </row>
    <row r="1065" spans="1:3">
      <c r="A1065">
        <v>20</v>
      </c>
      <c r="B1065">
        <v>1</v>
      </c>
      <c r="C1065">
        <v>0</v>
      </c>
    </row>
    <row r="1066" spans="1:3">
      <c r="A1066">
        <v>58</v>
      </c>
      <c r="B1066">
        <v>0</v>
      </c>
      <c r="C1066">
        <v>0</v>
      </c>
    </row>
    <row r="1067" spans="1:3">
      <c r="A1067">
        <v>25</v>
      </c>
      <c r="B1067">
        <v>0</v>
      </c>
      <c r="C1067">
        <v>1</v>
      </c>
    </row>
    <row r="1068" spans="1:3">
      <c r="A1068">
        <v>32</v>
      </c>
      <c r="B1068">
        <v>0</v>
      </c>
      <c r="C1068">
        <v>0</v>
      </c>
    </row>
    <row r="1069" spans="1:3">
      <c r="A1069">
        <v>49</v>
      </c>
      <c r="B1069">
        <v>1</v>
      </c>
      <c r="C1069">
        <v>1</v>
      </c>
    </row>
    <row r="1070" spans="1:3">
      <c r="A1070">
        <v>53</v>
      </c>
      <c r="B1070">
        <v>1</v>
      </c>
      <c r="C1070">
        <v>1</v>
      </c>
    </row>
    <row r="1071" spans="1:3">
      <c r="A1071">
        <v>47</v>
      </c>
      <c r="B1071">
        <v>0</v>
      </c>
      <c r="C1071">
        <v>1</v>
      </c>
    </row>
    <row r="1072" spans="1:3">
      <c r="A1072">
        <v>52</v>
      </c>
      <c r="B1072">
        <v>1</v>
      </c>
      <c r="C1072">
        <v>1</v>
      </c>
    </row>
    <row r="1073" spans="1:3">
      <c r="A1073">
        <v>57</v>
      </c>
      <c r="B1073">
        <v>0</v>
      </c>
      <c r="C1073">
        <v>0</v>
      </c>
    </row>
    <row r="1074" spans="1:3">
      <c r="A1074">
        <v>46</v>
      </c>
      <c r="B1074">
        <v>0</v>
      </c>
      <c r="C1074">
        <v>0</v>
      </c>
    </row>
    <row r="1075" spans="1:3">
      <c r="A1075">
        <v>28</v>
      </c>
      <c r="B1075">
        <v>1</v>
      </c>
      <c r="C1075">
        <v>0</v>
      </c>
    </row>
    <row r="1076" spans="1:3">
      <c r="A1076">
        <v>27</v>
      </c>
      <c r="B1076">
        <v>0</v>
      </c>
      <c r="C1076">
        <v>0</v>
      </c>
    </row>
    <row r="1077" spans="1:3">
      <c r="A1077">
        <v>23</v>
      </c>
      <c r="B1077">
        <v>1</v>
      </c>
      <c r="C1077">
        <v>0</v>
      </c>
    </row>
    <row r="1078" spans="1:3">
      <c r="A1078">
        <v>30</v>
      </c>
      <c r="B1078">
        <v>0</v>
      </c>
      <c r="C1078">
        <v>0</v>
      </c>
    </row>
    <row r="1079" spans="1:3">
      <c r="A1079">
        <v>46</v>
      </c>
      <c r="B1079">
        <v>0</v>
      </c>
      <c r="C1079">
        <v>0</v>
      </c>
    </row>
    <row r="1080" spans="1:3">
      <c r="A1080">
        <v>27</v>
      </c>
      <c r="B1080">
        <v>0</v>
      </c>
      <c r="C1080">
        <v>0</v>
      </c>
    </row>
    <row r="1081" spans="1:3">
      <c r="A1081">
        <v>50</v>
      </c>
      <c r="B1081">
        <v>1</v>
      </c>
      <c r="C1081">
        <v>0</v>
      </c>
    </row>
    <row r="1082" spans="1:3">
      <c r="A1082">
        <v>58</v>
      </c>
      <c r="B1082">
        <v>0</v>
      </c>
      <c r="C1082">
        <v>0</v>
      </c>
    </row>
    <row r="1083" spans="1:3">
      <c r="A1083">
        <v>42</v>
      </c>
      <c r="B1083">
        <v>1</v>
      </c>
      <c r="C1083">
        <v>0</v>
      </c>
    </row>
    <row r="1084" spans="1:3">
      <c r="A1084">
        <v>44</v>
      </c>
      <c r="B1084">
        <v>0</v>
      </c>
      <c r="C1084">
        <v>0</v>
      </c>
    </row>
    <row r="1085" spans="1:3">
      <c r="A1085">
        <v>33</v>
      </c>
      <c r="B1085">
        <v>0</v>
      </c>
      <c r="C1085">
        <v>0</v>
      </c>
    </row>
    <row r="1086" spans="1:3">
      <c r="A1086">
        <v>36</v>
      </c>
      <c r="B1086">
        <v>0</v>
      </c>
      <c r="C1086">
        <v>0</v>
      </c>
    </row>
    <row r="1087" spans="1:3">
      <c r="A1087">
        <v>43</v>
      </c>
      <c r="B1087">
        <v>0</v>
      </c>
      <c r="C1087">
        <v>0</v>
      </c>
    </row>
    <row r="1088" spans="1:3">
      <c r="A1088">
        <v>40</v>
      </c>
      <c r="B1088">
        <v>0</v>
      </c>
      <c r="C1088">
        <v>0</v>
      </c>
    </row>
    <row r="1089" spans="1:3">
      <c r="A1089">
        <v>24</v>
      </c>
      <c r="B1089">
        <v>1</v>
      </c>
      <c r="C1089">
        <v>1</v>
      </c>
    </row>
    <row r="1090" spans="1:3">
      <c r="A1090">
        <v>55</v>
      </c>
      <c r="B1090">
        <v>0</v>
      </c>
      <c r="C1090">
        <v>0</v>
      </c>
    </row>
    <row r="1091" spans="1:3">
      <c r="A1091">
        <v>31</v>
      </c>
      <c r="B1091">
        <v>1</v>
      </c>
      <c r="C1091">
        <v>0</v>
      </c>
    </row>
    <row r="1092" spans="1:3">
      <c r="A1092">
        <v>35</v>
      </c>
      <c r="B1092">
        <v>0</v>
      </c>
      <c r="C1092">
        <v>0</v>
      </c>
    </row>
    <row r="1093" spans="1:3">
      <c r="A1093">
        <v>29</v>
      </c>
      <c r="B1093">
        <v>0</v>
      </c>
      <c r="C1093">
        <v>1</v>
      </c>
    </row>
    <row r="1094" spans="1:3">
      <c r="A1094">
        <v>36</v>
      </c>
      <c r="B1094">
        <v>0</v>
      </c>
      <c r="C1094">
        <v>0</v>
      </c>
    </row>
    <row r="1095" spans="1:3">
      <c r="A1095">
        <v>56</v>
      </c>
      <c r="B1095">
        <v>0</v>
      </c>
      <c r="C1095">
        <v>1</v>
      </c>
    </row>
    <row r="1096" spans="1:3">
      <c r="A1096">
        <v>58</v>
      </c>
      <c r="B1096">
        <v>0</v>
      </c>
      <c r="C1096">
        <v>0</v>
      </c>
    </row>
    <row r="1097" spans="1:3">
      <c r="A1097">
        <v>36</v>
      </c>
      <c r="B1097">
        <v>0</v>
      </c>
      <c r="C1097">
        <v>1</v>
      </c>
    </row>
    <row r="1098" spans="1:3">
      <c r="A1098">
        <v>22</v>
      </c>
      <c r="B1098">
        <v>0</v>
      </c>
      <c r="C1098">
        <v>0</v>
      </c>
    </row>
    <row r="1099" spans="1:3">
      <c r="A1099">
        <v>36</v>
      </c>
      <c r="B1099">
        <v>0</v>
      </c>
      <c r="C1099">
        <v>0</v>
      </c>
    </row>
    <row r="1100" spans="1:3">
      <c r="A1100">
        <v>54</v>
      </c>
      <c r="B1100">
        <v>0</v>
      </c>
      <c r="C1100">
        <v>0</v>
      </c>
    </row>
    <row r="1101" spans="1:3">
      <c r="A1101">
        <v>58</v>
      </c>
      <c r="B1101">
        <v>0</v>
      </c>
      <c r="C1101">
        <v>0</v>
      </c>
    </row>
    <row r="1102" spans="1:3">
      <c r="A1102">
        <v>54</v>
      </c>
      <c r="B1102">
        <v>1</v>
      </c>
      <c r="C1102">
        <v>0</v>
      </c>
    </row>
    <row r="1103" spans="1:3">
      <c r="A1103">
        <v>47</v>
      </c>
      <c r="B1103">
        <v>1</v>
      </c>
      <c r="C1103">
        <v>0</v>
      </c>
    </row>
    <row r="1104" spans="1:3">
      <c r="A1104">
        <v>60</v>
      </c>
      <c r="B1104">
        <v>0</v>
      </c>
      <c r="C1104">
        <v>0</v>
      </c>
    </row>
    <row r="1105" spans="1:3">
      <c r="A1105">
        <v>47</v>
      </c>
      <c r="B1105">
        <v>0</v>
      </c>
      <c r="C1105">
        <v>0</v>
      </c>
    </row>
    <row r="1106" spans="1:3">
      <c r="A1106">
        <v>30</v>
      </c>
      <c r="B1106">
        <v>0</v>
      </c>
      <c r="C1106">
        <v>0</v>
      </c>
    </row>
    <row r="1107" spans="1:3">
      <c r="A1107">
        <v>47</v>
      </c>
      <c r="B1107">
        <v>1</v>
      </c>
      <c r="C1107">
        <v>0</v>
      </c>
    </row>
    <row r="1108" spans="1:3">
      <c r="A1108">
        <v>28</v>
      </c>
      <c r="B1108">
        <v>1</v>
      </c>
      <c r="C1108">
        <v>0</v>
      </c>
    </row>
    <row r="1109" spans="1:3">
      <c r="A1109">
        <v>53</v>
      </c>
      <c r="B1109">
        <v>1</v>
      </c>
      <c r="C1109">
        <v>0</v>
      </c>
    </row>
    <row r="1110" spans="1:3">
      <c r="A1110">
        <v>57</v>
      </c>
      <c r="B1110">
        <v>1</v>
      </c>
      <c r="C1110">
        <v>0</v>
      </c>
    </row>
    <row r="1111" spans="1:3">
      <c r="A1111">
        <v>27</v>
      </c>
      <c r="B1111">
        <v>0</v>
      </c>
      <c r="C1111">
        <v>1</v>
      </c>
    </row>
    <row r="1112" spans="1:3">
      <c r="A1112">
        <v>50</v>
      </c>
      <c r="B1112">
        <v>1</v>
      </c>
      <c r="C1112">
        <v>0</v>
      </c>
    </row>
    <row r="1113" spans="1:3">
      <c r="A1113">
        <v>22</v>
      </c>
      <c r="B1113">
        <v>0</v>
      </c>
      <c r="C1113">
        <v>0</v>
      </c>
    </row>
    <row r="1114" spans="1:3">
      <c r="A1114">
        <v>52</v>
      </c>
      <c r="B1114">
        <v>1</v>
      </c>
      <c r="C1114">
        <v>0</v>
      </c>
    </row>
    <row r="1115" spans="1:3">
      <c r="A1115">
        <v>46</v>
      </c>
      <c r="B1115">
        <v>0</v>
      </c>
      <c r="C1115">
        <v>0</v>
      </c>
    </row>
    <row r="1116" spans="1:3">
      <c r="A1116">
        <v>36</v>
      </c>
      <c r="B1116">
        <v>0</v>
      </c>
      <c r="C1116">
        <v>0</v>
      </c>
    </row>
    <row r="1117" spans="1:3">
      <c r="A1117">
        <v>21</v>
      </c>
      <c r="B1117">
        <v>0</v>
      </c>
      <c r="C1117">
        <v>0</v>
      </c>
    </row>
    <row r="1118" spans="1:3">
      <c r="A1118">
        <v>33</v>
      </c>
      <c r="B1118">
        <v>1</v>
      </c>
      <c r="C1118">
        <v>0</v>
      </c>
    </row>
    <row r="1119" spans="1:3">
      <c r="A1119">
        <v>33</v>
      </c>
      <c r="B1119">
        <v>0</v>
      </c>
      <c r="C1119">
        <v>0</v>
      </c>
    </row>
    <row r="1120" spans="1:3">
      <c r="A1120">
        <v>55</v>
      </c>
      <c r="B1120">
        <v>0</v>
      </c>
      <c r="C1120">
        <v>0</v>
      </c>
    </row>
    <row r="1121" spans="1:3">
      <c r="A1121">
        <v>20</v>
      </c>
      <c r="B1121">
        <v>0</v>
      </c>
      <c r="C1121">
        <v>0</v>
      </c>
    </row>
    <row r="1122" spans="1:3">
      <c r="A1122">
        <v>51</v>
      </c>
      <c r="B1122">
        <v>1</v>
      </c>
      <c r="C1122">
        <v>0</v>
      </c>
    </row>
    <row r="1123" spans="1:3">
      <c r="A1123">
        <v>41</v>
      </c>
      <c r="B1123">
        <v>1</v>
      </c>
      <c r="C1123">
        <v>0</v>
      </c>
    </row>
    <row r="1124" spans="1:3">
      <c r="A1124">
        <v>57</v>
      </c>
      <c r="B1124">
        <v>0</v>
      </c>
      <c r="C1124">
        <v>0</v>
      </c>
    </row>
    <row r="1125" spans="1:3">
      <c r="A1125">
        <v>39</v>
      </c>
      <c r="B1125">
        <v>0</v>
      </c>
      <c r="C1125">
        <v>0</v>
      </c>
    </row>
    <row r="1126" spans="1:3">
      <c r="A1126">
        <v>41</v>
      </c>
      <c r="B1126">
        <v>1</v>
      </c>
      <c r="C1126">
        <v>0</v>
      </c>
    </row>
    <row r="1127" spans="1:3">
      <c r="A1127">
        <v>46</v>
      </c>
      <c r="B1127">
        <v>1</v>
      </c>
      <c r="C1127">
        <v>1</v>
      </c>
    </row>
    <row r="1128" spans="1:3">
      <c r="A1128">
        <v>23</v>
      </c>
      <c r="B1128">
        <v>0</v>
      </c>
      <c r="C1128">
        <v>0</v>
      </c>
    </row>
    <row r="1129" spans="1:3">
      <c r="A1129">
        <v>34</v>
      </c>
      <c r="B1129">
        <v>0</v>
      </c>
      <c r="C1129">
        <v>0</v>
      </c>
    </row>
    <row r="1130" spans="1:3">
      <c r="A1130">
        <v>51</v>
      </c>
      <c r="B1130">
        <v>1</v>
      </c>
      <c r="C1130">
        <v>0</v>
      </c>
    </row>
    <row r="1131" spans="1:3">
      <c r="A1131">
        <v>20</v>
      </c>
      <c r="B1131">
        <v>1</v>
      </c>
      <c r="C1131">
        <v>0</v>
      </c>
    </row>
    <row r="1132" spans="1:3">
      <c r="A1132">
        <v>28</v>
      </c>
      <c r="B1132">
        <v>1</v>
      </c>
      <c r="C1132">
        <v>0</v>
      </c>
    </row>
    <row r="1133" spans="1:3">
      <c r="A1133">
        <v>60</v>
      </c>
      <c r="B1133">
        <v>0</v>
      </c>
      <c r="C1133">
        <v>0</v>
      </c>
    </row>
    <row r="1134" spans="1:3">
      <c r="A1134">
        <v>41</v>
      </c>
      <c r="B1134">
        <v>1</v>
      </c>
      <c r="C1134">
        <v>1</v>
      </c>
    </row>
    <row r="1135" spans="1:3">
      <c r="A1135">
        <v>48</v>
      </c>
      <c r="B1135">
        <v>1</v>
      </c>
      <c r="C1135">
        <v>0</v>
      </c>
    </row>
    <row r="1136" spans="1:3">
      <c r="A1136">
        <v>30</v>
      </c>
      <c r="B1136">
        <v>0</v>
      </c>
      <c r="C1136">
        <v>1</v>
      </c>
    </row>
    <row r="1137" spans="1:3">
      <c r="A1137">
        <v>32</v>
      </c>
      <c r="B1137">
        <v>1</v>
      </c>
      <c r="C1137">
        <v>1</v>
      </c>
    </row>
    <row r="1138" spans="1:3">
      <c r="A1138">
        <v>31</v>
      </c>
      <c r="B1138">
        <v>0</v>
      </c>
      <c r="C1138">
        <v>0</v>
      </c>
    </row>
    <row r="1139" spans="1:3">
      <c r="A1139">
        <v>40</v>
      </c>
      <c r="B1139">
        <v>1</v>
      </c>
      <c r="C1139">
        <v>1</v>
      </c>
    </row>
    <row r="1140" spans="1:3">
      <c r="A1140">
        <v>31</v>
      </c>
      <c r="B1140">
        <v>0</v>
      </c>
      <c r="C1140">
        <v>0</v>
      </c>
    </row>
    <row r="1141" spans="1:3">
      <c r="A1141">
        <v>35</v>
      </c>
      <c r="B1141">
        <v>0</v>
      </c>
      <c r="C1141">
        <v>0</v>
      </c>
    </row>
    <row r="1142" spans="1:3">
      <c r="A1142">
        <v>33</v>
      </c>
      <c r="B1142">
        <v>0</v>
      </c>
      <c r="C1142">
        <v>0</v>
      </c>
    </row>
    <row r="1143" spans="1:3">
      <c r="A1143">
        <v>30</v>
      </c>
      <c r="B1143">
        <v>0</v>
      </c>
      <c r="C1143">
        <v>1</v>
      </c>
    </row>
    <row r="1144" spans="1:3">
      <c r="A1144">
        <v>59</v>
      </c>
      <c r="B1144">
        <v>0</v>
      </c>
      <c r="C1144">
        <v>0</v>
      </c>
    </row>
    <row r="1145" spans="1:3">
      <c r="A1145">
        <v>37</v>
      </c>
      <c r="B1145">
        <v>0</v>
      </c>
      <c r="C1145">
        <v>0</v>
      </c>
    </row>
    <row r="1146" spans="1:3">
      <c r="A1146">
        <v>47</v>
      </c>
      <c r="B1146">
        <v>0</v>
      </c>
      <c r="C1146">
        <v>0</v>
      </c>
    </row>
    <row r="1147" spans="1:3">
      <c r="A1147">
        <v>20</v>
      </c>
      <c r="B1147">
        <v>0</v>
      </c>
      <c r="C1147">
        <v>0</v>
      </c>
    </row>
    <row r="1148" spans="1:3">
      <c r="A1148">
        <v>33</v>
      </c>
      <c r="B1148">
        <v>1</v>
      </c>
      <c r="C1148">
        <v>1</v>
      </c>
    </row>
    <row r="1149" spans="1:3">
      <c r="A1149">
        <v>24</v>
      </c>
      <c r="B1149">
        <v>1</v>
      </c>
      <c r="C1149">
        <v>0</v>
      </c>
    </row>
    <row r="1150" spans="1:3">
      <c r="A1150">
        <v>46</v>
      </c>
      <c r="B1150">
        <v>0</v>
      </c>
      <c r="C1150">
        <v>1</v>
      </c>
    </row>
    <row r="1151" spans="1:3">
      <c r="A1151">
        <v>59</v>
      </c>
      <c r="B1151">
        <v>0</v>
      </c>
      <c r="C1151">
        <v>0</v>
      </c>
    </row>
    <row r="1152" spans="1:3">
      <c r="A1152">
        <v>53</v>
      </c>
      <c r="B1152">
        <v>1</v>
      </c>
      <c r="C1152">
        <v>0</v>
      </c>
    </row>
    <row r="1153" spans="1:3">
      <c r="A1153">
        <v>21</v>
      </c>
      <c r="B1153">
        <v>0</v>
      </c>
      <c r="C1153">
        <v>0</v>
      </c>
    </row>
    <row r="1154" spans="1:3">
      <c r="A1154">
        <v>45</v>
      </c>
      <c r="B1154">
        <v>1</v>
      </c>
      <c r="C1154">
        <v>0</v>
      </c>
    </row>
    <row r="1155" spans="1:3">
      <c r="A1155">
        <v>29</v>
      </c>
      <c r="B1155">
        <v>0</v>
      </c>
      <c r="C1155">
        <v>0</v>
      </c>
    </row>
    <row r="1156" spans="1:3">
      <c r="A1156">
        <v>55</v>
      </c>
      <c r="B1156">
        <v>1</v>
      </c>
      <c r="C1156">
        <v>0</v>
      </c>
    </row>
    <row r="1157" spans="1:3">
      <c r="A1157">
        <v>55</v>
      </c>
      <c r="B1157">
        <v>1</v>
      </c>
      <c r="C1157">
        <v>1</v>
      </c>
    </row>
    <row r="1158" spans="1:3">
      <c r="A1158">
        <v>36</v>
      </c>
      <c r="B1158">
        <v>1</v>
      </c>
      <c r="C1158">
        <v>0</v>
      </c>
    </row>
    <row r="1159" spans="1:3">
      <c r="A1159">
        <v>22</v>
      </c>
      <c r="B1159">
        <v>1</v>
      </c>
      <c r="C1159">
        <v>1</v>
      </c>
    </row>
    <row r="1160" spans="1:3">
      <c r="A1160">
        <v>32</v>
      </c>
      <c r="B1160">
        <v>1</v>
      </c>
      <c r="C1160">
        <v>0</v>
      </c>
    </row>
    <row r="1161" spans="1:3">
      <c r="A1161">
        <v>49</v>
      </c>
      <c r="B1161">
        <v>0</v>
      </c>
      <c r="C1161">
        <v>0</v>
      </c>
    </row>
    <row r="1162" spans="1:3">
      <c r="A1162">
        <v>20</v>
      </c>
      <c r="B1162">
        <v>1</v>
      </c>
      <c r="C1162">
        <v>1</v>
      </c>
    </row>
    <row r="1163" spans="1:3">
      <c r="A1163">
        <v>47</v>
      </c>
      <c r="B1163">
        <v>0</v>
      </c>
      <c r="C1163">
        <v>0</v>
      </c>
    </row>
    <row r="1164" spans="1:3">
      <c r="A1164">
        <v>23</v>
      </c>
      <c r="B1164">
        <v>0</v>
      </c>
      <c r="C1164">
        <v>0</v>
      </c>
    </row>
    <row r="1165" spans="1:3">
      <c r="A1165">
        <v>37</v>
      </c>
      <c r="B1165">
        <v>1</v>
      </c>
      <c r="C1165">
        <v>0</v>
      </c>
    </row>
    <row r="1166" spans="1:3">
      <c r="A1166">
        <v>50</v>
      </c>
      <c r="B1166">
        <v>1</v>
      </c>
      <c r="C1166">
        <v>0</v>
      </c>
    </row>
    <row r="1167" spans="1:3">
      <c r="A1167">
        <v>57</v>
      </c>
      <c r="B1167">
        <v>1</v>
      </c>
      <c r="C1167">
        <v>0</v>
      </c>
    </row>
    <row r="1168" spans="1:3">
      <c r="A1168">
        <v>33</v>
      </c>
      <c r="B1168">
        <v>1</v>
      </c>
      <c r="C1168">
        <v>0</v>
      </c>
    </row>
    <row r="1169" spans="1:3">
      <c r="A1169">
        <v>43</v>
      </c>
      <c r="B1169">
        <v>0</v>
      </c>
      <c r="C1169">
        <v>0</v>
      </c>
    </row>
    <row r="1170" spans="1:3">
      <c r="A1170">
        <v>60</v>
      </c>
      <c r="B1170">
        <v>0</v>
      </c>
      <c r="C1170">
        <v>0</v>
      </c>
    </row>
    <row r="1171" spans="1:3">
      <c r="A1171">
        <v>26</v>
      </c>
      <c r="B1171">
        <v>0</v>
      </c>
      <c r="C1171">
        <v>0</v>
      </c>
    </row>
    <row r="1172" spans="1:3">
      <c r="A1172">
        <v>53</v>
      </c>
      <c r="B1172">
        <v>0</v>
      </c>
      <c r="C1172">
        <v>0</v>
      </c>
    </row>
    <row r="1173" spans="1:3">
      <c r="A1173">
        <v>47</v>
      </c>
      <c r="B1173">
        <v>1</v>
      </c>
      <c r="C1173">
        <v>0</v>
      </c>
    </row>
    <row r="1174" spans="1:3">
      <c r="A1174">
        <v>44</v>
      </c>
      <c r="B1174">
        <v>1</v>
      </c>
      <c r="C1174">
        <v>0</v>
      </c>
    </row>
    <row r="1175" spans="1:3">
      <c r="A1175">
        <v>41</v>
      </c>
      <c r="B1175">
        <v>0</v>
      </c>
      <c r="C1175">
        <v>1</v>
      </c>
    </row>
    <row r="1176" spans="1:3">
      <c r="A1176">
        <v>44</v>
      </c>
      <c r="B1176">
        <v>0</v>
      </c>
      <c r="C1176">
        <v>1</v>
      </c>
    </row>
    <row r="1177" spans="1:3">
      <c r="A1177">
        <v>33</v>
      </c>
      <c r="B1177">
        <v>1</v>
      </c>
      <c r="C1177">
        <v>0</v>
      </c>
    </row>
    <row r="1178" spans="1:3">
      <c r="A1178">
        <v>34</v>
      </c>
      <c r="B1178">
        <v>1</v>
      </c>
      <c r="C1178">
        <v>1</v>
      </c>
    </row>
    <row r="1179" spans="1:3">
      <c r="A1179">
        <v>38</v>
      </c>
      <c r="B1179">
        <v>1</v>
      </c>
      <c r="C1179">
        <v>0</v>
      </c>
    </row>
    <row r="1180" spans="1:3">
      <c r="A1180">
        <v>41</v>
      </c>
      <c r="B1180">
        <v>0</v>
      </c>
      <c r="C1180">
        <v>0</v>
      </c>
    </row>
    <row r="1181" spans="1:3">
      <c r="A1181">
        <v>33</v>
      </c>
      <c r="B1181">
        <v>1</v>
      </c>
      <c r="C1181">
        <v>0</v>
      </c>
    </row>
    <row r="1182" spans="1:3">
      <c r="A1182">
        <v>58</v>
      </c>
      <c r="B1182">
        <v>1</v>
      </c>
      <c r="C1182">
        <v>0</v>
      </c>
    </row>
    <row r="1183" spans="1:3">
      <c r="A1183">
        <v>39</v>
      </c>
      <c r="B1183">
        <v>0</v>
      </c>
      <c r="C1183">
        <v>0</v>
      </c>
    </row>
    <row r="1184" spans="1:3">
      <c r="A1184">
        <v>30</v>
      </c>
      <c r="B1184">
        <v>0</v>
      </c>
      <c r="C1184">
        <v>1</v>
      </c>
    </row>
    <row r="1185" spans="1:3">
      <c r="A1185">
        <v>20</v>
      </c>
      <c r="B1185">
        <v>1</v>
      </c>
      <c r="C1185">
        <v>0</v>
      </c>
    </row>
    <row r="1186" spans="1:3">
      <c r="A1186">
        <v>34</v>
      </c>
      <c r="B1186">
        <v>0</v>
      </c>
      <c r="C1186">
        <v>1</v>
      </c>
    </row>
    <row r="1187" spans="1:3">
      <c r="A1187">
        <v>38</v>
      </c>
      <c r="B1187">
        <v>1</v>
      </c>
      <c r="C1187">
        <v>1</v>
      </c>
    </row>
    <row r="1188" spans="1:3">
      <c r="A1188">
        <v>35</v>
      </c>
      <c r="B1188">
        <v>1</v>
      </c>
      <c r="C1188">
        <v>0</v>
      </c>
    </row>
    <row r="1189" spans="1:3">
      <c r="A1189">
        <v>31</v>
      </c>
      <c r="B1189">
        <v>0</v>
      </c>
      <c r="C1189">
        <v>1</v>
      </c>
    </row>
    <row r="1190" spans="1:3">
      <c r="A1190">
        <v>60</v>
      </c>
      <c r="B1190">
        <v>1</v>
      </c>
      <c r="C1190">
        <v>0</v>
      </c>
    </row>
    <row r="1191" spans="1:3">
      <c r="A1191">
        <v>46</v>
      </c>
      <c r="B1191">
        <v>0</v>
      </c>
      <c r="C1191">
        <v>0</v>
      </c>
    </row>
    <row r="1192" spans="1:3">
      <c r="A1192">
        <v>46</v>
      </c>
      <c r="B1192">
        <v>0</v>
      </c>
      <c r="C1192">
        <v>0</v>
      </c>
    </row>
    <row r="1193" spans="1:3">
      <c r="A1193">
        <v>24</v>
      </c>
      <c r="B1193">
        <v>1</v>
      </c>
      <c r="C1193">
        <v>1</v>
      </c>
    </row>
    <row r="1194" spans="1:3">
      <c r="A1194">
        <v>25</v>
      </c>
      <c r="B1194">
        <v>1</v>
      </c>
      <c r="C1194">
        <v>0</v>
      </c>
    </row>
    <row r="1195" spans="1:3">
      <c r="A1195">
        <v>38</v>
      </c>
      <c r="B1195">
        <v>1</v>
      </c>
      <c r="C1195">
        <v>0</v>
      </c>
    </row>
    <row r="1196" spans="1:3">
      <c r="A1196">
        <v>21</v>
      </c>
      <c r="B1196">
        <v>1</v>
      </c>
      <c r="C1196">
        <v>1</v>
      </c>
    </row>
    <row r="1197" spans="1:3">
      <c r="A1197">
        <v>34</v>
      </c>
      <c r="B1197">
        <v>1</v>
      </c>
      <c r="C1197">
        <v>0</v>
      </c>
    </row>
    <row r="1198" spans="1:3">
      <c r="A1198">
        <v>59</v>
      </c>
      <c r="B1198">
        <v>0</v>
      </c>
      <c r="C1198">
        <v>0</v>
      </c>
    </row>
    <row r="1199" spans="1:3">
      <c r="A1199">
        <v>21</v>
      </c>
      <c r="B1199">
        <v>0</v>
      </c>
      <c r="C1199">
        <v>1</v>
      </c>
    </row>
    <row r="1200" spans="1:3">
      <c r="A1200">
        <v>22</v>
      </c>
      <c r="B1200">
        <v>0</v>
      </c>
      <c r="C1200">
        <v>0</v>
      </c>
    </row>
    <row r="1201" spans="1:3">
      <c r="A1201">
        <v>59</v>
      </c>
      <c r="B1201">
        <v>1</v>
      </c>
      <c r="C1201">
        <v>1</v>
      </c>
    </row>
    <row r="1202" spans="1:3">
      <c r="A1202">
        <v>21</v>
      </c>
      <c r="B1202">
        <v>0</v>
      </c>
      <c r="C1202">
        <v>0</v>
      </c>
    </row>
    <row r="1203" spans="1:3">
      <c r="A1203">
        <v>54</v>
      </c>
      <c r="B1203">
        <v>1</v>
      </c>
      <c r="C1203">
        <v>0</v>
      </c>
    </row>
    <row r="1204" spans="1:3">
      <c r="A1204">
        <v>33</v>
      </c>
      <c r="B1204">
        <v>1</v>
      </c>
      <c r="C1204">
        <v>0</v>
      </c>
    </row>
    <row r="1205" spans="1:3">
      <c r="A1205">
        <v>24</v>
      </c>
      <c r="B1205">
        <v>0</v>
      </c>
      <c r="C1205">
        <v>1</v>
      </c>
    </row>
    <row r="1206" spans="1:3">
      <c r="A1206">
        <v>48</v>
      </c>
      <c r="B1206">
        <v>1</v>
      </c>
      <c r="C1206">
        <v>0</v>
      </c>
    </row>
    <row r="1207" spans="1:3">
      <c r="A1207">
        <v>49</v>
      </c>
      <c r="B1207">
        <v>0</v>
      </c>
      <c r="C1207">
        <v>0</v>
      </c>
    </row>
    <row r="1208" spans="1:3">
      <c r="A1208">
        <v>28</v>
      </c>
      <c r="B1208">
        <v>1</v>
      </c>
      <c r="C1208">
        <v>0</v>
      </c>
    </row>
    <row r="1209" spans="1:3">
      <c r="A1209">
        <v>54</v>
      </c>
      <c r="B1209">
        <v>0</v>
      </c>
      <c r="C1209">
        <v>0</v>
      </c>
    </row>
    <row r="1210" spans="1:3">
      <c r="A1210">
        <v>51</v>
      </c>
      <c r="B1210">
        <v>1</v>
      </c>
      <c r="C1210">
        <v>0</v>
      </c>
    </row>
    <row r="1211" spans="1:3">
      <c r="A1211">
        <v>57</v>
      </c>
      <c r="B1211">
        <v>1</v>
      </c>
      <c r="C1211">
        <v>0</v>
      </c>
    </row>
    <row r="1212" spans="1:3">
      <c r="A1212">
        <v>22</v>
      </c>
      <c r="B1212">
        <v>1</v>
      </c>
      <c r="C1212">
        <v>1</v>
      </c>
    </row>
    <row r="1213" spans="1:3">
      <c r="A1213">
        <v>33</v>
      </c>
      <c r="B1213">
        <v>1</v>
      </c>
      <c r="C1213">
        <v>0</v>
      </c>
    </row>
    <row r="1214" spans="1:3">
      <c r="A1214">
        <v>57</v>
      </c>
      <c r="B1214">
        <v>1</v>
      </c>
      <c r="C1214">
        <v>0</v>
      </c>
    </row>
    <row r="1215" spans="1:3">
      <c r="A1215">
        <v>35</v>
      </c>
      <c r="B1215">
        <v>1</v>
      </c>
      <c r="C1215">
        <v>0</v>
      </c>
    </row>
    <row r="1216" spans="1:3">
      <c r="A1216">
        <v>22</v>
      </c>
      <c r="B1216">
        <v>1</v>
      </c>
      <c r="C1216">
        <v>0</v>
      </c>
    </row>
    <row r="1217" spans="1:3">
      <c r="A1217">
        <v>46</v>
      </c>
      <c r="B1217">
        <v>1</v>
      </c>
      <c r="C1217">
        <v>0</v>
      </c>
    </row>
    <row r="1218" spans="1:3">
      <c r="A1218">
        <v>26</v>
      </c>
      <c r="B1218">
        <v>0</v>
      </c>
      <c r="C1218">
        <v>0</v>
      </c>
    </row>
    <row r="1219" spans="1:3">
      <c r="A1219">
        <v>37</v>
      </c>
      <c r="B1219">
        <v>1</v>
      </c>
      <c r="C1219">
        <v>0</v>
      </c>
    </row>
    <row r="1220" spans="1:3">
      <c r="A1220">
        <v>33</v>
      </c>
      <c r="B1220">
        <v>0</v>
      </c>
      <c r="C1220">
        <v>0</v>
      </c>
    </row>
    <row r="1221" spans="1:3">
      <c r="A1221">
        <v>55</v>
      </c>
      <c r="B1221">
        <v>1</v>
      </c>
      <c r="C1221">
        <v>0</v>
      </c>
    </row>
    <row r="1222" spans="1:3">
      <c r="A1222">
        <v>58</v>
      </c>
      <c r="B1222">
        <v>1</v>
      </c>
      <c r="C1222">
        <v>1</v>
      </c>
    </row>
    <row r="1223" spans="1:3">
      <c r="A1223">
        <v>40</v>
      </c>
      <c r="B1223">
        <v>0</v>
      </c>
      <c r="C1223">
        <v>0</v>
      </c>
    </row>
    <row r="1224" spans="1:3">
      <c r="A1224">
        <v>50</v>
      </c>
      <c r="B1224">
        <v>0</v>
      </c>
      <c r="C1224">
        <v>0</v>
      </c>
    </row>
    <row r="1225" spans="1:3">
      <c r="A1225">
        <v>37</v>
      </c>
      <c r="B1225">
        <v>0</v>
      </c>
      <c r="C1225">
        <v>0</v>
      </c>
    </row>
    <row r="1226" spans="1:3">
      <c r="A1226">
        <v>30</v>
      </c>
      <c r="B1226">
        <v>0</v>
      </c>
      <c r="C1226">
        <v>1</v>
      </c>
    </row>
    <row r="1227" spans="1:3">
      <c r="A1227">
        <v>48</v>
      </c>
      <c r="B1227">
        <v>1</v>
      </c>
      <c r="C1227">
        <v>0</v>
      </c>
    </row>
    <row r="1228" spans="1:3">
      <c r="A1228">
        <v>39</v>
      </c>
      <c r="B1228">
        <v>0</v>
      </c>
      <c r="C1228">
        <v>0</v>
      </c>
    </row>
    <row r="1229" spans="1:3">
      <c r="A1229">
        <v>32</v>
      </c>
      <c r="B1229">
        <v>0</v>
      </c>
      <c r="C1229">
        <v>1</v>
      </c>
    </row>
    <row r="1230" spans="1:3">
      <c r="A1230">
        <v>49</v>
      </c>
      <c r="B1230">
        <v>0</v>
      </c>
      <c r="C1230">
        <v>0</v>
      </c>
    </row>
    <row r="1231" spans="1:3">
      <c r="A1231">
        <v>33</v>
      </c>
      <c r="B1231">
        <v>1</v>
      </c>
      <c r="C1231">
        <v>1</v>
      </c>
    </row>
    <row r="1232" spans="1:3">
      <c r="A1232">
        <v>50</v>
      </c>
      <c r="B1232">
        <v>0</v>
      </c>
      <c r="C1232">
        <v>0</v>
      </c>
    </row>
    <row r="1233" spans="1:3">
      <c r="A1233">
        <v>48</v>
      </c>
      <c r="B1233">
        <v>0</v>
      </c>
      <c r="C1233">
        <v>0</v>
      </c>
    </row>
    <row r="1234" spans="1:3">
      <c r="A1234">
        <v>56</v>
      </c>
      <c r="B1234">
        <v>1</v>
      </c>
      <c r="C1234">
        <v>1</v>
      </c>
    </row>
    <row r="1235" spans="1:3">
      <c r="A1235">
        <v>52</v>
      </c>
      <c r="B1235">
        <v>0</v>
      </c>
      <c r="C1235">
        <v>1</v>
      </c>
    </row>
    <row r="1236" spans="1:3">
      <c r="A1236">
        <v>24</v>
      </c>
      <c r="B1236">
        <v>1</v>
      </c>
      <c r="C1236">
        <v>0</v>
      </c>
    </row>
    <row r="1237" spans="1:3">
      <c r="A1237">
        <v>47</v>
      </c>
      <c r="B1237">
        <v>0</v>
      </c>
      <c r="C1237">
        <v>0</v>
      </c>
    </row>
    <row r="1238" spans="1:3">
      <c r="A1238">
        <v>33</v>
      </c>
      <c r="B1238">
        <v>0</v>
      </c>
      <c r="C1238">
        <v>0</v>
      </c>
    </row>
    <row r="1239" spans="1:3">
      <c r="A1239">
        <v>52</v>
      </c>
      <c r="B1239">
        <v>1</v>
      </c>
      <c r="C1239">
        <v>0</v>
      </c>
    </row>
    <row r="1240" spans="1:3">
      <c r="A1240">
        <v>26</v>
      </c>
      <c r="B1240">
        <v>0</v>
      </c>
      <c r="C1240">
        <v>1</v>
      </c>
    </row>
    <row r="1241" spans="1:3">
      <c r="A1241">
        <v>52</v>
      </c>
      <c r="B1241">
        <v>0</v>
      </c>
      <c r="C1241">
        <v>0</v>
      </c>
    </row>
    <row r="1242" spans="1:3">
      <c r="A1242">
        <v>51</v>
      </c>
      <c r="B1242">
        <v>1</v>
      </c>
      <c r="C1242">
        <v>0</v>
      </c>
    </row>
    <row r="1243" spans="1:3">
      <c r="A1243">
        <v>21</v>
      </c>
      <c r="B1243">
        <v>1</v>
      </c>
      <c r="C1243">
        <v>1</v>
      </c>
    </row>
    <row r="1244" spans="1:3">
      <c r="A1244">
        <v>50</v>
      </c>
      <c r="B1244">
        <v>1</v>
      </c>
      <c r="C1244">
        <v>0</v>
      </c>
    </row>
    <row r="1245" spans="1:3">
      <c r="A1245">
        <v>37</v>
      </c>
      <c r="B1245">
        <v>1</v>
      </c>
      <c r="C1245">
        <v>0</v>
      </c>
    </row>
    <row r="1246" spans="1:3">
      <c r="A1246">
        <v>21</v>
      </c>
      <c r="B1246">
        <v>1</v>
      </c>
      <c r="C1246">
        <v>1</v>
      </c>
    </row>
    <row r="1247" spans="1:3">
      <c r="A1247">
        <v>46</v>
      </c>
      <c r="B1247">
        <v>1</v>
      </c>
      <c r="C1247">
        <v>1</v>
      </c>
    </row>
    <row r="1248" spans="1:3">
      <c r="A1248">
        <v>34</v>
      </c>
      <c r="B1248">
        <v>1</v>
      </c>
      <c r="C1248">
        <v>1</v>
      </c>
    </row>
    <row r="1249" spans="1:3">
      <c r="A1249">
        <v>35</v>
      </c>
      <c r="B1249">
        <v>0</v>
      </c>
      <c r="C1249">
        <v>0</v>
      </c>
    </row>
    <row r="1250" spans="1:3">
      <c r="A1250">
        <v>47</v>
      </c>
      <c r="B1250">
        <v>0</v>
      </c>
      <c r="C1250">
        <v>0</v>
      </c>
    </row>
    <row r="1251" spans="1:3">
      <c r="A1251">
        <v>50</v>
      </c>
      <c r="B1251">
        <v>1</v>
      </c>
      <c r="C1251">
        <v>0</v>
      </c>
    </row>
    <row r="1252" spans="1:3">
      <c r="A1252">
        <v>44</v>
      </c>
      <c r="B1252">
        <v>0</v>
      </c>
      <c r="C1252">
        <v>1</v>
      </c>
    </row>
    <row r="1253" spans="1:3">
      <c r="A1253">
        <v>30</v>
      </c>
      <c r="B1253">
        <v>1</v>
      </c>
      <c r="C1253">
        <v>0</v>
      </c>
    </row>
    <row r="1254" spans="1:3">
      <c r="A1254">
        <v>40</v>
      </c>
      <c r="B1254">
        <v>1</v>
      </c>
      <c r="C1254">
        <v>0</v>
      </c>
    </row>
    <row r="1255" spans="1:3">
      <c r="A1255">
        <v>56</v>
      </c>
      <c r="B1255">
        <v>1</v>
      </c>
      <c r="C1255">
        <v>0</v>
      </c>
    </row>
    <row r="1256" spans="1:3">
      <c r="A1256">
        <v>42</v>
      </c>
      <c r="B1256">
        <v>1</v>
      </c>
      <c r="C1256">
        <v>0</v>
      </c>
    </row>
    <row r="1257" spans="1:3">
      <c r="A1257">
        <v>54</v>
      </c>
      <c r="B1257">
        <v>1</v>
      </c>
      <c r="C1257">
        <v>1</v>
      </c>
    </row>
    <row r="1258" spans="1:3">
      <c r="A1258">
        <v>39</v>
      </c>
      <c r="B1258">
        <v>0</v>
      </c>
      <c r="C1258">
        <v>0</v>
      </c>
    </row>
    <row r="1259" spans="1:3">
      <c r="A1259">
        <v>48</v>
      </c>
      <c r="B1259">
        <v>0</v>
      </c>
      <c r="C1259">
        <v>0</v>
      </c>
    </row>
    <row r="1260" spans="1:3">
      <c r="A1260">
        <v>42</v>
      </c>
      <c r="B1260">
        <v>0</v>
      </c>
      <c r="C1260">
        <v>0</v>
      </c>
    </row>
    <row r="1261" spans="1:3">
      <c r="A1261">
        <v>51</v>
      </c>
      <c r="B1261">
        <v>1</v>
      </c>
      <c r="C1261">
        <v>1</v>
      </c>
    </row>
    <row r="1262" spans="1:3">
      <c r="A1262">
        <v>58</v>
      </c>
      <c r="B1262">
        <v>0</v>
      </c>
      <c r="C1262">
        <v>1</v>
      </c>
    </row>
    <row r="1263" spans="1:3">
      <c r="A1263">
        <v>43</v>
      </c>
      <c r="B1263">
        <v>1</v>
      </c>
      <c r="C1263">
        <v>0</v>
      </c>
    </row>
    <row r="1264" spans="1:3">
      <c r="A1264">
        <v>47</v>
      </c>
      <c r="B1264">
        <v>0</v>
      </c>
      <c r="C1264">
        <v>0</v>
      </c>
    </row>
    <row r="1265" spans="1:3">
      <c r="A1265">
        <v>33</v>
      </c>
      <c r="B1265">
        <v>1</v>
      </c>
      <c r="C1265">
        <v>1</v>
      </c>
    </row>
    <row r="1266" spans="1:3">
      <c r="A1266">
        <v>39</v>
      </c>
      <c r="B1266">
        <v>1</v>
      </c>
      <c r="C1266">
        <v>0</v>
      </c>
    </row>
    <row r="1267" spans="1:3">
      <c r="A1267">
        <v>21</v>
      </c>
      <c r="B1267">
        <v>0</v>
      </c>
      <c r="C1267">
        <v>0</v>
      </c>
    </row>
    <row r="1268" spans="1:3">
      <c r="A1268">
        <v>29</v>
      </c>
      <c r="B1268">
        <v>1</v>
      </c>
      <c r="C1268">
        <v>1</v>
      </c>
    </row>
    <row r="1269" spans="1:3">
      <c r="A1269">
        <v>31</v>
      </c>
      <c r="B1269">
        <v>0</v>
      </c>
      <c r="C1269">
        <v>0</v>
      </c>
    </row>
    <row r="1270" spans="1:3">
      <c r="A1270">
        <v>37</v>
      </c>
      <c r="B1270">
        <v>0</v>
      </c>
      <c r="C1270">
        <v>0</v>
      </c>
    </row>
    <row r="1271" spans="1:3">
      <c r="A1271">
        <v>33</v>
      </c>
      <c r="B1271">
        <v>1</v>
      </c>
      <c r="C1271">
        <v>0</v>
      </c>
    </row>
    <row r="1272" spans="1:3">
      <c r="A1272">
        <v>53</v>
      </c>
      <c r="B1272">
        <v>0</v>
      </c>
      <c r="C1272">
        <v>1</v>
      </c>
    </row>
    <row r="1273" spans="1:3">
      <c r="A1273">
        <v>45</v>
      </c>
      <c r="B1273">
        <v>1</v>
      </c>
      <c r="C1273">
        <v>0</v>
      </c>
    </row>
    <row r="1274" spans="1:3">
      <c r="A1274">
        <v>21</v>
      </c>
      <c r="B1274">
        <v>0</v>
      </c>
      <c r="C1274">
        <v>0</v>
      </c>
    </row>
    <row r="1275" spans="1:3">
      <c r="A1275">
        <v>47</v>
      </c>
      <c r="B1275">
        <v>1</v>
      </c>
      <c r="C1275">
        <v>0</v>
      </c>
    </row>
    <row r="1276" spans="1:3">
      <c r="A1276">
        <v>26</v>
      </c>
      <c r="B1276">
        <v>1</v>
      </c>
      <c r="C1276">
        <v>0</v>
      </c>
    </row>
    <row r="1277" spans="1:3">
      <c r="A1277">
        <v>30</v>
      </c>
      <c r="B1277">
        <v>1</v>
      </c>
      <c r="C1277">
        <v>1</v>
      </c>
    </row>
    <row r="1278" spans="1:3">
      <c r="A1278">
        <v>28</v>
      </c>
      <c r="B1278">
        <v>0</v>
      </c>
      <c r="C1278">
        <v>0</v>
      </c>
    </row>
    <row r="1279" spans="1:3">
      <c r="A1279">
        <v>20</v>
      </c>
      <c r="B1279">
        <v>0</v>
      </c>
      <c r="C1279">
        <v>0</v>
      </c>
    </row>
    <row r="1280" spans="1:3">
      <c r="A1280">
        <v>40</v>
      </c>
      <c r="B1280">
        <v>1</v>
      </c>
      <c r="C1280">
        <v>0</v>
      </c>
    </row>
    <row r="1281" spans="1:3">
      <c r="A1281">
        <v>57</v>
      </c>
      <c r="B1281">
        <v>1</v>
      </c>
      <c r="C1281">
        <v>0</v>
      </c>
    </row>
    <row r="1282" spans="1:3">
      <c r="A1282">
        <v>59</v>
      </c>
      <c r="B1282">
        <v>0</v>
      </c>
      <c r="C1282">
        <v>0</v>
      </c>
    </row>
    <row r="1283" spans="1:3">
      <c r="A1283">
        <v>27</v>
      </c>
      <c r="B1283">
        <v>1</v>
      </c>
      <c r="C1283">
        <v>1</v>
      </c>
    </row>
    <row r="1284" spans="1:3">
      <c r="A1284">
        <v>57</v>
      </c>
      <c r="B1284">
        <v>0</v>
      </c>
      <c r="C1284">
        <v>0</v>
      </c>
    </row>
    <row r="1285" spans="1:3">
      <c r="A1285">
        <v>48</v>
      </c>
      <c r="B1285">
        <v>1</v>
      </c>
      <c r="C1285">
        <v>0</v>
      </c>
    </row>
    <row r="1286" spans="1:3">
      <c r="A1286">
        <v>30</v>
      </c>
      <c r="B1286">
        <v>1</v>
      </c>
      <c r="C1286">
        <v>1</v>
      </c>
    </row>
    <row r="1287" spans="1:3">
      <c r="A1287">
        <v>26</v>
      </c>
      <c r="B1287">
        <v>1</v>
      </c>
      <c r="C1287">
        <v>0</v>
      </c>
    </row>
    <row r="1288" spans="1:3">
      <c r="A1288">
        <v>23</v>
      </c>
      <c r="B1288">
        <v>1</v>
      </c>
      <c r="C1288">
        <v>1</v>
      </c>
    </row>
    <row r="1289" spans="1:3">
      <c r="A1289">
        <v>47</v>
      </c>
      <c r="B1289">
        <v>0</v>
      </c>
      <c r="C1289">
        <v>1</v>
      </c>
    </row>
    <row r="1290" spans="1:3">
      <c r="A1290">
        <v>36</v>
      </c>
      <c r="B1290">
        <v>0</v>
      </c>
      <c r="C1290">
        <v>0</v>
      </c>
    </row>
    <row r="1291" spans="1:3">
      <c r="A1291">
        <v>24</v>
      </c>
      <c r="B1291">
        <v>1</v>
      </c>
      <c r="C1291">
        <v>0</v>
      </c>
    </row>
    <row r="1292" spans="1:3">
      <c r="A1292">
        <v>60</v>
      </c>
      <c r="B1292">
        <v>0</v>
      </c>
      <c r="C1292">
        <v>0</v>
      </c>
    </row>
    <row r="1293" spans="1:3">
      <c r="A1293">
        <v>27</v>
      </c>
      <c r="B1293">
        <v>1</v>
      </c>
      <c r="C1293">
        <v>1</v>
      </c>
    </row>
    <row r="1294" spans="1:3">
      <c r="A1294">
        <v>41</v>
      </c>
      <c r="B1294">
        <v>1</v>
      </c>
      <c r="C1294">
        <v>0</v>
      </c>
    </row>
    <row r="1295" spans="1:3">
      <c r="A1295">
        <v>47</v>
      </c>
      <c r="B1295">
        <v>1</v>
      </c>
      <c r="C1295">
        <v>0</v>
      </c>
    </row>
    <row r="1296" spans="1:3">
      <c r="A1296">
        <v>56</v>
      </c>
      <c r="B1296">
        <v>1</v>
      </c>
      <c r="C1296">
        <v>0</v>
      </c>
    </row>
    <row r="1297" spans="1:3">
      <c r="A1297">
        <v>53</v>
      </c>
      <c r="B1297">
        <v>1</v>
      </c>
      <c r="C1297">
        <v>0</v>
      </c>
    </row>
    <row r="1298" spans="1:3">
      <c r="A1298">
        <v>53</v>
      </c>
      <c r="B1298">
        <v>0</v>
      </c>
      <c r="C1298">
        <v>0</v>
      </c>
    </row>
    <row r="1299" spans="1:3">
      <c r="A1299">
        <v>38</v>
      </c>
      <c r="B1299">
        <v>1</v>
      </c>
      <c r="C1299">
        <v>1</v>
      </c>
    </row>
    <row r="1300" spans="1:3">
      <c r="A1300">
        <v>39</v>
      </c>
      <c r="B1300">
        <v>0</v>
      </c>
      <c r="C1300">
        <v>0</v>
      </c>
    </row>
    <row r="1301" spans="1:3">
      <c r="A1301">
        <v>37</v>
      </c>
      <c r="B1301">
        <v>1</v>
      </c>
      <c r="C1301">
        <v>0</v>
      </c>
    </row>
    <row r="1302" spans="1:3">
      <c r="A1302">
        <v>55</v>
      </c>
      <c r="B1302">
        <v>0</v>
      </c>
      <c r="C1302">
        <v>0</v>
      </c>
    </row>
    <row r="1303" spans="1:3">
      <c r="A1303">
        <v>58</v>
      </c>
      <c r="B1303">
        <v>0</v>
      </c>
      <c r="C1303">
        <v>0</v>
      </c>
    </row>
    <row r="1304" spans="1:3">
      <c r="A1304">
        <v>38</v>
      </c>
      <c r="B1304">
        <v>0</v>
      </c>
      <c r="C1304">
        <v>1</v>
      </c>
    </row>
    <row r="1305" spans="1:3">
      <c r="A1305">
        <v>35</v>
      </c>
      <c r="B1305">
        <v>0</v>
      </c>
      <c r="C1305">
        <v>0</v>
      </c>
    </row>
    <row r="1306" spans="1:3">
      <c r="A1306">
        <v>28</v>
      </c>
      <c r="B1306">
        <v>0</v>
      </c>
      <c r="C1306">
        <v>0</v>
      </c>
    </row>
    <row r="1307" spans="1:3">
      <c r="A1307">
        <v>37</v>
      </c>
      <c r="B1307">
        <v>0</v>
      </c>
      <c r="C1307">
        <v>0</v>
      </c>
    </row>
    <row r="1308" spans="1:3">
      <c r="A1308">
        <v>50</v>
      </c>
      <c r="B1308">
        <v>1</v>
      </c>
      <c r="C1308">
        <v>0</v>
      </c>
    </row>
    <row r="1309" spans="1:3">
      <c r="A1309">
        <v>54</v>
      </c>
      <c r="B1309">
        <v>0</v>
      </c>
      <c r="C1309">
        <v>0</v>
      </c>
    </row>
    <row r="1310" spans="1:3">
      <c r="A1310">
        <v>23</v>
      </c>
      <c r="B1310">
        <v>1</v>
      </c>
      <c r="C1310">
        <v>1</v>
      </c>
    </row>
    <row r="1311" spans="1:3">
      <c r="A1311">
        <v>30</v>
      </c>
      <c r="B1311">
        <v>0</v>
      </c>
      <c r="C1311">
        <v>0</v>
      </c>
    </row>
    <row r="1312" spans="1:3">
      <c r="A1312">
        <v>42</v>
      </c>
      <c r="B1312">
        <v>1</v>
      </c>
      <c r="C1312">
        <v>0</v>
      </c>
    </row>
    <row r="1313" spans="1:3">
      <c r="A1313">
        <v>48</v>
      </c>
      <c r="B1313">
        <v>0</v>
      </c>
      <c r="C1313">
        <v>0</v>
      </c>
    </row>
    <row r="1314" spans="1:3">
      <c r="A1314">
        <v>36</v>
      </c>
      <c r="B1314">
        <v>1</v>
      </c>
      <c r="C1314">
        <v>0</v>
      </c>
    </row>
    <row r="1315" spans="1:3">
      <c r="A1315">
        <v>53</v>
      </c>
      <c r="B1315">
        <v>1</v>
      </c>
      <c r="C1315">
        <v>0</v>
      </c>
    </row>
    <row r="1316" spans="1:3">
      <c r="A1316">
        <v>54</v>
      </c>
      <c r="B1316">
        <v>1</v>
      </c>
      <c r="C1316">
        <v>0</v>
      </c>
    </row>
    <row r="1317" spans="1:3">
      <c r="A1317">
        <v>44</v>
      </c>
      <c r="B1317">
        <v>0</v>
      </c>
      <c r="C1317">
        <v>1</v>
      </c>
    </row>
    <row r="1318" spans="1:3">
      <c r="A1318">
        <v>54</v>
      </c>
      <c r="B1318">
        <v>1</v>
      </c>
      <c r="C1318">
        <v>0</v>
      </c>
    </row>
    <row r="1319" spans="1:3">
      <c r="A1319">
        <v>55</v>
      </c>
      <c r="B1319">
        <v>0</v>
      </c>
      <c r="C1319">
        <v>0</v>
      </c>
    </row>
    <row r="1320" spans="1:3">
      <c r="A1320">
        <v>47</v>
      </c>
      <c r="B1320">
        <v>1</v>
      </c>
      <c r="C1320">
        <v>0</v>
      </c>
    </row>
    <row r="1321" spans="1:3">
      <c r="A1321">
        <v>30</v>
      </c>
      <c r="B1321">
        <v>1</v>
      </c>
      <c r="C1321">
        <v>0</v>
      </c>
    </row>
    <row r="1322" spans="1:3">
      <c r="A1322">
        <v>53</v>
      </c>
      <c r="B1322">
        <v>0</v>
      </c>
      <c r="C1322">
        <v>0</v>
      </c>
    </row>
    <row r="1323" spans="1:3">
      <c r="A1323">
        <v>26</v>
      </c>
      <c r="B1323">
        <v>0</v>
      </c>
      <c r="C1323">
        <v>1</v>
      </c>
    </row>
    <row r="1324" spans="1:3">
      <c r="A1324">
        <v>32</v>
      </c>
      <c r="B1324">
        <v>0</v>
      </c>
      <c r="C1324">
        <v>0</v>
      </c>
    </row>
    <row r="1325" spans="1:3">
      <c r="A1325">
        <v>41</v>
      </c>
      <c r="B1325">
        <v>0</v>
      </c>
      <c r="C1325">
        <v>0</v>
      </c>
    </row>
    <row r="1326" spans="1:3">
      <c r="A1326">
        <v>34</v>
      </c>
      <c r="B1326">
        <v>1</v>
      </c>
      <c r="C1326">
        <v>1</v>
      </c>
    </row>
    <row r="1327" spans="1:3">
      <c r="A1327">
        <v>54</v>
      </c>
      <c r="B1327">
        <v>1</v>
      </c>
      <c r="C1327">
        <v>0</v>
      </c>
    </row>
    <row r="1328" spans="1:3">
      <c r="A1328">
        <v>25</v>
      </c>
      <c r="B1328">
        <v>0</v>
      </c>
      <c r="C1328">
        <v>0</v>
      </c>
    </row>
    <row r="1329" spans="1:3">
      <c r="A1329">
        <v>57</v>
      </c>
      <c r="B1329">
        <v>1</v>
      </c>
      <c r="C1329">
        <v>0</v>
      </c>
    </row>
    <row r="1330" spans="1:3">
      <c r="A1330">
        <v>34</v>
      </c>
      <c r="B1330">
        <v>1</v>
      </c>
      <c r="C1330">
        <v>0</v>
      </c>
    </row>
    <row r="1331" spans="1:3">
      <c r="A1331">
        <v>35</v>
      </c>
      <c r="B1331">
        <v>1</v>
      </c>
      <c r="C1331">
        <v>0</v>
      </c>
    </row>
    <row r="1332" spans="1:3">
      <c r="A1332">
        <v>31</v>
      </c>
      <c r="B1332">
        <v>1</v>
      </c>
      <c r="C1332">
        <v>0</v>
      </c>
    </row>
    <row r="1333" spans="1:3">
      <c r="A1333">
        <v>29</v>
      </c>
      <c r="B1333">
        <v>1</v>
      </c>
      <c r="C1333">
        <v>1</v>
      </c>
    </row>
    <row r="1334" spans="1:3">
      <c r="A1334">
        <v>51</v>
      </c>
      <c r="B1334">
        <v>1</v>
      </c>
      <c r="C1334">
        <v>1</v>
      </c>
    </row>
    <row r="1335" spans="1:3">
      <c r="A1335">
        <v>28</v>
      </c>
      <c r="B1335">
        <v>0</v>
      </c>
      <c r="C1335">
        <v>0</v>
      </c>
    </row>
    <row r="1336" spans="1:3">
      <c r="A1336">
        <v>56</v>
      </c>
      <c r="B1336">
        <v>1</v>
      </c>
      <c r="C1336">
        <v>0</v>
      </c>
    </row>
    <row r="1337" spans="1:3">
      <c r="A1337">
        <v>28</v>
      </c>
      <c r="B1337">
        <v>1</v>
      </c>
      <c r="C1337">
        <v>1</v>
      </c>
    </row>
    <row r="1338" spans="1:3">
      <c r="A1338">
        <v>27</v>
      </c>
      <c r="B1338">
        <v>1</v>
      </c>
      <c r="C1338">
        <v>0</v>
      </c>
    </row>
    <row r="1339" spans="1:3">
      <c r="A1339">
        <v>25</v>
      </c>
      <c r="B1339">
        <v>1</v>
      </c>
      <c r="C1339">
        <v>0</v>
      </c>
    </row>
    <row r="1340" spans="1:3">
      <c r="A1340">
        <v>48</v>
      </c>
      <c r="B1340">
        <v>1</v>
      </c>
      <c r="C1340">
        <v>0</v>
      </c>
    </row>
    <row r="1341" spans="1:3">
      <c r="A1341">
        <v>22</v>
      </c>
      <c r="B1341">
        <v>0</v>
      </c>
      <c r="C1341">
        <v>1</v>
      </c>
    </row>
    <row r="1342" spans="1:3">
      <c r="A1342">
        <v>21</v>
      </c>
      <c r="B1342">
        <v>1</v>
      </c>
      <c r="C1342">
        <v>0</v>
      </c>
    </row>
    <row r="1343" spans="1:3">
      <c r="A1343">
        <v>28</v>
      </c>
      <c r="B1343">
        <v>0</v>
      </c>
      <c r="C1343">
        <v>0</v>
      </c>
    </row>
    <row r="1344" spans="1:3">
      <c r="A1344">
        <v>22</v>
      </c>
      <c r="B1344">
        <v>1</v>
      </c>
      <c r="C1344">
        <v>0</v>
      </c>
    </row>
    <row r="1345" spans="1:3">
      <c r="A1345">
        <v>42</v>
      </c>
      <c r="B1345">
        <v>1</v>
      </c>
      <c r="C1345">
        <v>1</v>
      </c>
    </row>
    <row r="1346" spans="1:3">
      <c r="A1346">
        <v>56</v>
      </c>
      <c r="B1346">
        <v>1</v>
      </c>
      <c r="C1346">
        <v>1</v>
      </c>
    </row>
    <row r="1347" spans="1:3">
      <c r="A1347">
        <v>25</v>
      </c>
      <c r="B1347">
        <v>0</v>
      </c>
      <c r="C1347">
        <v>1</v>
      </c>
    </row>
    <row r="1348" spans="1:3">
      <c r="A1348">
        <v>50</v>
      </c>
      <c r="B1348">
        <v>1</v>
      </c>
      <c r="C1348">
        <v>1</v>
      </c>
    </row>
    <row r="1349" spans="1:3">
      <c r="A1349">
        <v>35</v>
      </c>
      <c r="B1349">
        <v>1</v>
      </c>
      <c r="C1349">
        <v>1</v>
      </c>
    </row>
    <row r="1350" spans="1:3">
      <c r="A1350">
        <v>46</v>
      </c>
      <c r="B1350">
        <v>0</v>
      </c>
      <c r="C1350">
        <v>0</v>
      </c>
    </row>
    <row r="1351" spans="1:3">
      <c r="A1351">
        <v>42</v>
      </c>
      <c r="B1351">
        <v>0</v>
      </c>
      <c r="C1351">
        <v>0</v>
      </c>
    </row>
    <row r="1352" spans="1:3">
      <c r="A1352">
        <v>32</v>
      </c>
      <c r="B1352">
        <v>1</v>
      </c>
      <c r="C1352">
        <v>0</v>
      </c>
    </row>
    <row r="1353" spans="1:3">
      <c r="A1353">
        <v>36</v>
      </c>
      <c r="B1353">
        <v>1</v>
      </c>
      <c r="C1353">
        <v>0</v>
      </c>
    </row>
    <row r="1354" spans="1:3">
      <c r="A1354">
        <v>47</v>
      </c>
      <c r="B1354">
        <v>1</v>
      </c>
      <c r="C1354">
        <v>0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52CD3A-8701-4237-BD44-51D9AA21BD1C}">
  <dimension ref="A7:AO1354"/>
  <sheetViews>
    <sheetView workbookViewId="0">
      <selection activeCell="A9" sqref="A9:C9"/>
    </sheetView>
  </sheetViews>
  <sheetFormatPr baseColWidth="10" defaultRowHeight="15.5"/>
  <sheetData>
    <row r="7" spans="1:41">
      <c r="E7" t="s">
        <v>43</v>
      </c>
      <c r="AC7" t="s">
        <v>74</v>
      </c>
      <c r="AH7" t="s">
        <v>79</v>
      </c>
    </row>
    <row r="8" spans="1:41" ht="16" thickBot="1">
      <c r="U8" s="96"/>
      <c r="V8" s="96"/>
      <c r="W8" s="96"/>
      <c r="X8" s="96"/>
      <c r="Y8" s="96"/>
    </row>
    <row r="9" spans="1:41" ht="16" thickTop="1">
      <c r="A9" t="s">
        <v>1</v>
      </c>
      <c r="B9" t="s">
        <v>41</v>
      </c>
      <c r="C9" t="s">
        <v>42</v>
      </c>
      <c r="E9" s="91" t="str">
        <f>A9</f>
        <v>Age</v>
      </c>
      <c r="F9" s="91" t="str">
        <f>B9</f>
        <v>Gender</v>
      </c>
      <c r="G9" s="91" t="s">
        <v>44</v>
      </c>
      <c r="H9" s="91" t="s">
        <v>45</v>
      </c>
      <c r="I9" s="91" t="s">
        <v>46</v>
      </c>
      <c r="J9" s="91" t="s">
        <v>47</v>
      </c>
      <c r="K9" s="91" t="s">
        <v>48</v>
      </c>
      <c r="L9" s="91" t="s">
        <v>49</v>
      </c>
      <c r="M9" s="91" t="s">
        <v>50</v>
      </c>
      <c r="N9" s="91" t="s">
        <v>51</v>
      </c>
      <c r="O9" s="91" t="s">
        <v>52</v>
      </c>
      <c r="P9" s="91" t="s">
        <v>53</v>
      </c>
      <c r="R9" t="s">
        <v>54</v>
      </c>
      <c r="T9" t="s">
        <v>55</v>
      </c>
      <c r="U9" s="93">
        <f>G92*LN(G92/I92)+H92*LN(H92/I92)</f>
        <v>-737.95899027251016</v>
      </c>
      <c r="V9" s="96"/>
      <c r="W9" s="96" t="s">
        <v>66</v>
      </c>
      <c r="X9" s="96"/>
      <c r="Y9" s="96"/>
      <c r="AA9" t="s">
        <v>73</v>
      </c>
      <c r="AD9" s="84" t="s">
        <v>75</v>
      </c>
      <c r="AE9" s="84" t="s">
        <v>76</v>
      </c>
      <c r="AH9" s="82" t="s">
        <v>48</v>
      </c>
      <c r="AI9" s="82" t="s">
        <v>45</v>
      </c>
      <c r="AJ9" s="82" t="s">
        <v>44</v>
      </c>
      <c r="AK9" s="82" t="s">
        <v>80</v>
      </c>
      <c r="AL9" s="82" t="s">
        <v>81</v>
      </c>
      <c r="AM9" s="82" t="s">
        <v>82</v>
      </c>
      <c r="AN9" s="82" t="s">
        <v>83</v>
      </c>
      <c r="AO9" s="82" t="s">
        <v>84</v>
      </c>
    </row>
    <row r="10" spans="1:41">
      <c r="A10">
        <v>33</v>
      </c>
      <c r="B10">
        <v>0</v>
      </c>
      <c r="C10">
        <v>0</v>
      </c>
      <c r="E10">
        <f t="array" ref="E10:H91">[1]!LogitSummary(A10:C1354)</f>
        <v>20</v>
      </c>
      <c r="F10">
        <v>0</v>
      </c>
      <c r="G10" s="15">
        <v>5</v>
      </c>
      <c r="H10" s="16">
        <v>16</v>
      </c>
      <c r="I10" s="17">
        <f>G10+H10</f>
        <v>21</v>
      </c>
      <c r="J10">
        <f>IF(I10=0,"",G10/I10)</f>
        <v>0.23809523809523808</v>
      </c>
      <c r="K10">
        <f>1/(1+EXP(-$R$11-MMULT(E10:F10,$R$12:$R$13)))</f>
        <v>0.38927853372819815</v>
      </c>
      <c r="L10" s="13">
        <f>I10*K10</f>
        <v>8.1748492082921604</v>
      </c>
      <c r="M10" s="14">
        <f>I10-L10</f>
        <v>12.82515079170784</v>
      </c>
      <c r="N10" s="13">
        <f>IFERROR(I10*(J10*LN(K10)+(1-J10)*LN(1-K10)),0)</f>
        <v>-12.607129458458125</v>
      </c>
      <c r="O10" s="14">
        <f>100*IF(K10&gt;=$AD$16,G10/I10,H10/I10)</f>
        <v>76.19047619047619</v>
      </c>
      <c r="P10">
        <f>IFERROR((G10-L10)^2/L10+(H10-M10)^2/M10,0)</f>
        <v>2.0189393383475545</v>
      </c>
      <c r="T10" t="s">
        <v>56</v>
      </c>
      <c r="U10" s="95">
        <f>N92</f>
        <v>-690.55603707294449</v>
      </c>
      <c r="V10" s="96"/>
      <c r="W10" s="98">
        <f t="array" ref="W10:Y12">MINVERSE(MMULT(TRANSPOSE([1]!DESIGN(E10:F91)),K10:K91*(1-K10:K91)*I10:I91*[1]!DESIGN(E10:F91)))</f>
        <v>5.3301054531692336E-2</v>
      </c>
      <c r="X10" s="99">
        <v>-1.2286675299853257E-3</v>
      </c>
      <c r="Y10" s="100">
        <v>-8.4937401918516748E-3</v>
      </c>
      <c r="AA10" s="93">
        <f t="array" ref="AA10:AA12">MMULT(W10:Y12,MMULT(TRANSPOSE([1]!DESIGN(E10:F91)),I10:I91*(J10:J91-K10:K91)))</f>
        <v>-3.4793605883656642E-18</v>
      </c>
      <c r="AC10" t="s">
        <v>49</v>
      </c>
      <c r="AD10" s="13">
        <f>SUMIF(K10:K91,"&gt;="&amp;AD16,G10:G91)</f>
        <v>0</v>
      </c>
      <c r="AE10" s="14">
        <f>SUMIF(K10:K91,"&gt;="&amp;AD16,H10:H91)</f>
        <v>0</v>
      </c>
      <c r="AF10">
        <f>AD10+AE10</f>
        <v>0</v>
      </c>
      <c r="AK10">
        <v>0</v>
      </c>
      <c r="AL10">
        <v>0</v>
      </c>
      <c r="AM10">
        <f>1-AK10/AK$92</f>
        <v>1</v>
      </c>
      <c r="AN10">
        <f>1-AL10/AL$92</f>
        <v>1</v>
      </c>
      <c r="AO10">
        <f>(AM10-AM11)*AN10</f>
        <v>1.6585365853658551E-2</v>
      </c>
    </row>
    <row r="11" spans="1:41">
      <c r="A11">
        <v>45</v>
      </c>
      <c r="B11">
        <v>1</v>
      </c>
      <c r="C11">
        <v>0</v>
      </c>
      <c r="E11">
        <v>20</v>
      </c>
      <c r="F11">
        <v>1</v>
      </c>
      <c r="G11" s="15">
        <v>12</v>
      </c>
      <c r="H11" s="16">
        <v>8</v>
      </c>
      <c r="I11" s="17">
        <f t="shared" ref="I11:I74" si="0">G11+H11</f>
        <v>20</v>
      </c>
      <c r="J11">
        <f t="shared" ref="J11:J74" si="1">IF(I11=0,"",G11/I11)</f>
        <v>0.6</v>
      </c>
      <c r="K11">
        <f t="shared" ref="K11:K74" si="2">1/(1+EXP(-$R$11-MMULT(E11:F11,$R$12:$R$13)))</f>
        <v>0.48916865014724825</v>
      </c>
      <c r="L11" s="15">
        <f t="shared" ref="L11:L74" si="3">I11*K11</f>
        <v>9.7833730029449644</v>
      </c>
      <c r="M11" s="17">
        <f t="shared" ref="M11:M74" si="4">I11-L11</f>
        <v>10.216626997055036</v>
      </c>
      <c r="N11" s="15">
        <f t="shared" ref="N11:N74" si="5">IFERROR(I11*(J11*LN(K11)+(1-J11)*LN(1-K11)),0)</f>
        <v>-13.954301795132853</v>
      </c>
      <c r="O11" s="17">
        <f t="shared" ref="O11:O74" si="6">100*IF(K11&gt;=$AD$16,G11/I11,H11/I11)</f>
        <v>40</v>
      </c>
      <c r="P11">
        <f t="shared" ref="P11:P74" si="7">IFERROR((G11-L11)^2/L11+(H11-M11)^2/M11,0)</f>
        <v>0.98314841338601011</v>
      </c>
      <c r="R11" s="93">
        <f t="array" ref="R11:R13">[1]!LogitCoeff(E10:H91,,,,,20)</f>
        <v>0.59762828984160499</v>
      </c>
      <c r="U11" s="96"/>
      <c r="V11" s="96"/>
      <c r="W11" s="101">
        <v>-1.2286675299853255E-3</v>
      </c>
      <c r="X11" s="102">
        <v>3.4755700764439933E-5</v>
      </c>
      <c r="Y11" s="103">
        <v>-3.8810914140482755E-5</v>
      </c>
      <c r="AA11" s="94">
        <v>-9.7051446381368129E-19</v>
      </c>
      <c r="AC11" t="s">
        <v>50</v>
      </c>
      <c r="AD11" s="18">
        <f>AD12-AD10</f>
        <v>320</v>
      </c>
      <c r="AE11" s="20">
        <f>AE12-AE10</f>
        <v>1025</v>
      </c>
      <c r="AF11">
        <f t="shared" ref="AF11:AF12" si="8">AD11+AE11</f>
        <v>1345</v>
      </c>
      <c r="AH11">
        <f t="array" ref="AH11:AJ92">[1]!SelectCols(G10:K91,"5,2,1",1)</f>
        <v>7.2675838300951701E-2</v>
      </c>
      <c r="AI11">
        <v>17</v>
      </c>
      <c r="AJ11">
        <v>1</v>
      </c>
      <c r="AK11">
        <f>AK10+AI11</f>
        <v>17</v>
      </c>
      <c r="AL11">
        <f>AL10+AJ11</f>
        <v>1</v>
      </c>
      <c r="AM11">
        <f t="shared" ref="AM11:AN74" si="9">1-AK11/AK$92</f>
        <v>0.98341463414634145</v>
      </c>
      <c r="AN11">
        <f t="shared" si="9"/>
        <v>0.99687499999999996</v>
      </c>
      <c r="AO11">
        <f t="shared" ref="AO11:AO74" si="10">(AM11-AM12)*AN11</f>
        <v>1.3615853658536597E-2</v>
      </c>
    </row>
    <row r="12" spans="1:41">
      <c r="A12">
        <v>57</v>
      </c>
      <c r="B12">
        <v>0</v>
      </c>
      <c r="C12">
        <v>0</v>
      </c>
      <c r="E12">
        <v>21</v>
      </c>
      <c r="F12">
        <v>0</v>
      </c>
      <c r="G12" s="15">
        <v>9</v>
      </c>
      <c r="H12" s="16">
        <v>10</v>
      </c>
      <c r="I12" s="17">
        <f t="shared" si="0"/>
        <v>19</v>
      </c>
      <c r="J12">
        <f t="shared" si="1"/>
        <v>0.47368421052631576</v>
      </c>
      <c r="K12">
        <f t="shared" si="2"/>
        <v>0.37689589804780027</v>
      </c>
      <c r="L12" s="15">
        <f t="shared" si="3"/>
        <v>7.1610220629082049</v>
      </c>
      <c r="M12" s="17">
        <f t="shared" si="4"/>
        <v>11.838977937091794</v>
      </c>
      <c r="N12" s="15">
        <f t="shared" si="5"/>
        <v>-13.51249312265811</v>
      </c>
      <c r="O12" s="17">
        <f t="shared" si="6"/>
        <v>52.631578947368418</v>
      </c>
      <c r="P12">
        <f t="shared" si="7"/>
        <v>0.7579096133540153</v>
      </c>
      <c r="R12" s="94">
        <v>-5.2398708366150362E-2</v>
      </c>
      <c r="T12" t="s">
        <v>57</v>
      </c>
      <c r="U12" s="93">
        <f>2*(U10-U9)</f>
        <v>94.805906399131345</v>
      </c>
      <c r="V12" s="96"/>
      <c r="W12" s="104">
        <v>-8.4937401918516783E-3</v>
      </c>
      <c r="X12" s="105">
        <v>-3.8810914140482694E-5</v>
      </c>
      <c r="Y12" s="106">
        <v>1.7882301284280318E-2</v>
      </c>
      <c r="AA12" s="95">
        <v>7.0049990539895123E-18</v>
      </c>
      <c r="AD12">
        <f>G92</f>
        <v>320</v>
      </c>
      <c r="AE12">
        <f>H92</f>
        <v>1025</v>
      </c>
      <c r="AF12">
        <f t="shared" si="8"/>
        <v>1345</v>
      </c>
      <c r="AH12">
        <v>7.6287237466403077E-2</v>
      </c>
      <c r="AI12">
        <v>14</v>
      </c>
      <c r="AJ12">
        <v>2</v>
      </c>
      <c r="AK12">
        <f t="shared" ref="AK12:AL27" si="11">AK11+AI12</f>
        <v>31</v>
      </c>
      <c r="AL12">
        <f t="shared" si="11"/>
        <v>3</v>
      </c>
      <c r="AM12">
        <f t="shared" si="9"/>
        <v>0.96975609756097558</v>
      </c>
      <c r="AN12">
        <f t="shared" si="9"/>
        <v>0.99062499999999998</v>
      </c>
      <c r="AO12">
        <f t="shared" si="10"/>
        <v>1.2564024390243914E-2</v>
      </c>
    </row>
    <row r="13" spans="1:41">
      <c r="A13">
        <v>32</v>
      </c>
      <c r="B13">
        <v>1</v>
      </c>
      <c r="C13">
        <v>0</v>
      </c>
      <c r="E13">
        <v>21</v>
      </c>
      <c r="F13">
        <v>1</v>
      </c>
      <c r="G13" s="15">
        <v>12</v>
      </c>
      <c r="H13" s="16">
        <v>10</v>
      </c>
      <c r="I13" s="17">
        <f t="shared" si="0"/>
        <v>22</v>
      </c>
      <c r="J13">
        <f t="shared" si="1"/>
        <v>0.54545454545454541</v>
      </c>
      <c r="K13">
        <f t="shared" si="2"/>
        <v>0.47608553898370376</v>
      </c>
      <c r="L13" s="15">
        <f t="shared" si="3"/>
        <v>10.473881857641484</v>
      </c>
      <c r="M13" s="17">
        <f t="shared" si="4"/>
        <v>11.526118142358516</v>
      </c>
      <c r="N13" s="15">
        <f t="shared" si="5"/>
        <v>-15.37016134899757</v>
      </c>
      <c r="O13" s="17">
        <f t="shared" si="6"/>
        <v>45.454545454545453</v>
      </c>
      <c r="P13">
        <f t="shared" si="7"/>
        <v>0.42443213056643692</v>
      </c>
      <c r="R13" s="95">
        <v>0.40701369902121587</v>
      </c>
      <c r="T13" t="s">
        <v>58</v>
      </c>
      <c r="U13" s="94">
        <f>COUNT(E10:F10)</f>
        <v>2</v>
      </c>
      <c r="V13" s="96"/>
      <c r="W13" s="96"/>
      <c r="X13" s="96"/>
      <c r="Y13" s="96"/>
      <c r="AH13">
        <v>8.006260001283573E-2</v>
      </c>
      <c r="AI13">
        <v>13</v>
      </c>
      <c r="AJ13">
        <v>1</v>
      </c>
      <c r="AK13">
        <f t="shared" si="11"/>
        <v>44</v>
      </c>
      <c r="AL13">
        <f t="shared" si="11"/>
        <v>4</v>
      </c>
      <c r="AM13">
        <f t="shared" si="9"/>
        <v>0.95707317073170728</v>
      </c>
      <c r="AN13">
        <f t="shared" si="9"/>
        <v>0.98750000000000004</v>
      </c>
      <c r="AO13">
        <f t="shared" si="10"/>
        <v>1.7341463414634162E-2</v>
      </c>
    </row>
    <row r="14" spans="1:41">
      <c r="A14">
        <v>56</v>
      </c>
      <c r="B14">
        <v>0</v>
      </c>
      <c r="C14">
        <v>0</v>
      </c>
      <c r="E14">
        <v>22</v>
      </c>
      <c r="F14">
        <v>0</v>
      </c>
      <c r="G14" s="15">
        <v>10</v>
      </c>
      <c r="H14" s="16">
        <v>11</v>
      </c>
      <c r="I14" s="17">
        <f t="shared" si="0"/>
        <v>21</v>
      </c>
      <c r="J14">
        <f t="shared" si="1"/>
        <v>0.47619047619047616</v>
      </c>
      <c r="K14">
        <f t="shared" si="2"/>
        <v>0.36467195072452718</v>
      </c>
      <c r="L14" s="15">
        <f t="shared" si="3"/>
        <v>7.6581109652150712</v>
      </c>
      <c r="M14" s="17">
        <f t="shared" si="4"/>
        <v>13.341889034784929</v>
      </c>
      <c r="N14" s="15">
        <f t="shared" si="5"/>
        <v>-15.077322751708319</v>
      </c>
      <c r="O14" s="17">
        <f t="shared" si="6"/>
        <v>52.380952380952387</v>
      </c>
      <c r="P14">
        <f t="shared" si="7"/>
        <v>1.127231046709779</v>
      </c>
      <c r="T14" t="s">
        <v>59</v>
      </c>
      <c r="U14" s="94">
        <f>_xlfn.CHISQ.DIST.RT(U12,U13)</f>
        <v>2.5891606590103639E-21</v>
      </c>
      <c r="V14" s="96"/>
      <c r="W14" s="96"/>
      <c r="X14" s="96"/>
      <c r="Y14" s="96"/>
      <c r="AC14" t="s">
        <v>77</v>
      </c>
      <c r="AD14" s="107">
        <f>AD10/AD12</f>
        <v>0</v>
      </c>
      <c r="AE14" s="108">
        <f>AE11/AE12</f>
        <v>1</v>
      </c>
      <c r="AF14" s="85">
        <f>(AD10+AE11)/AF12</f>
        <v>0.76208178438661711</v>
      </c>
      <c r="AH14">
        <v>8.4007808514560758E-2</v>
      </c>
      <c r="AI14">
        <v>18</v>
      </c>
      <c r="AJ14">
        <v>2</v>
      </c>
      <c r="AK14">
        <f t="shared" si="11"/>
        <v>62</v>
      </c>
      <c r="AL14">
        <f t="shared" si="11"/>
        <v>6</v>
      </c>
      <c r="AM14">
        <f t="shared" si="9"/>
        <v>0.93951219512195117</v>
      </c>
      <c r="AN14">
        <f t="shared" si="9"/>
        <v>0.98124999999999996</v>
      </c>
      <c r="AO14">
        <f t="shared" si="10"/>
        <v>1.1487804878048681E-2</v>
      </c>
    </row>
    <row r="15" spans="1:41">
      <c r="A15">
        <v>60</v>
      </c>
      <c r="B15">
        <v>1</v>
      </c>
      <c r="C15">
        <v>1</v>
      </c>
      <c r="E15">
        <v>22</v>
      </c>
      <c r="F15">
        <v>1</v>
      </c>
      <c r="G15" s="15">
        <v>6</v>
      </c>
      <c r="H15" s="16">
        <v>5</v>
      </c>
      <c r="I15" s="17">
        <f t="shared" si="0"/>
        <v>11</v>
      </c>
      <c r="J15">
        <f t="shared" si="1"/>
        <v>0.54545454545454541</v>
      </c>
      <c r="K15">
        <f t="shared" si="2"/>
        <v>0.46303516785300725</v>
      </c>
      <c r="L15" s="15">
        <f t="shared" si="3"/>
        <v>5.0933868463830798</v>
      </c>
      <c r="M15" s="17">
        <f t="shared" si="4"/>
        <v>5.9066131536169202</v>
      </c>
      <c r="N15" s="15">
        <f t="shared" si="5"/>
        <v>-7.7288270082767792</v>
      </c>
      <c r="O15" s="17">
        <f t="shared" si="6"/>
        <v>45.454545454545453</v>
      </c>
      <c r="P15">
        <f t="shared" si="7"/>
        <v>0.30053255670408252</v>
      </c>
      <c r="T15" t="s">
        <v>60</v>
      </c>
      <c r="U15" s="94">
        <v>0.05</v>
      </c>
      <c r="V15" s="96"/>
      <c r="W15" s="96"/>
      <c r="X15" s="96"/>
      <c r="Y15" s="96"/>
      <c r="AD15" s="85"/>
      <c r="AE15" s="85"/>
      <c r="AF15" s="85"/>
      <c r="AH15">
        <v>8.8128799405125399E-2</v>
      </c>
      <c r="AI15">
        <v>12</v>
      </c>
      <c r="AJ15">
        <v>2</v>
      </c>
      <c r="AK15">
        <f t="shared" si="11"/>
        <v>74</v>
      </c>
      <c r="AL15">
        <f t="shared" si="11"/>
        <v>8</v>
      </c>
      <c r="AM15">
        <f t="shared" si="9"/>
        <v>0.92780487804878053</v>
      </c>
      <c r="AN15">
        <f t="shared" si="9"/>
        <v>0.97499999999999998</v>
      </c>
      <c r="AO15">
        <f t="shared" si="10"/>
        <v>1.2365853658536596E-2</v>
      </c>
    </row>
    <row r="16" spans="1:41">
      <c r="A16">
        <v>40</v>
      </c>
      <c r="B16">
        <v>0</v>
      </c>
      <c r="C16">
        <v>0</v>
      </c>
      <c r="E16">
        <v>23</v>
      </c>
      <c r="F16">
        <v>0</v>
      </c>
      <c r="G16" s="15">
        <v>3</v>
      </c>
      <c r="H16" s="16">
        <v>6</v>
      </c>
      <c r="I16" s="17">
        <f t="shared" si="0"/>
        <v>9</v>
      </c>
      <c r="J16">
        <f t="shared" si="1"/>
        <v>0.33333333333333331</v>
      </c>
      <c r="K16">
        <f t="shared" si="2"/>
        <v>0.35262010404518718</v>
      </c>
      <c r="L16" s="15">
        <f t="shared" si="3"/>
        <v>3.1735809364066845</v>
      </c>
      <c r="M16" s="17">
        <f t="shared" si="4"/>
        <v>5.8264190635933151</v>
      </c>
      <c r="N16" s="15">
        <f t="shared" si="5"/>
        <v>-5.7360239311181385</v>
      </c>
      <c r="O16" s="17">
        <f t="shared" si="6"/>
        <v>66.666666666666657</v>
      </c>
      <c r="P16">
        <f t="shared" si="7"/>
        <v>1.4665445713469795E-2</v>
      </c>
      <c r="T16" t="s">
        <v>61</v>
      </c>
      <c r="U16" s="97" t="str">
        <f>IF(U14&lt;U15,"yes","no")</f>
        <v>yes</v>
      </c>
      <c r="V16" s="96"/>
      <c r="W16" s="96"/>
      <c r="X16" s="96"/>
      <c r="Y16" s="96"/>
      <c r="AC16" t="s">
        <v>78</v>
      </c>
      <c r="AD16" s="109">
        <v>0.5</v>
      </c>
      <c r="AE16" s="85"/>
      <c r="AF16" s="85"/>
      <c r="AH16">
        <v>9.243154575626622E-2</v>
      </c>
      <c r="AI16">
        <v>13</v>
      </c>
      <c r="AJ16">
        <v>1</v>
      </c>
      <c r="AK16">
        <f t="shared" si="11"/>
        <v>87</v>
      </c>
      <c r="AL16">
        <f t="shared" si="11"/>
        <v>9</v>
      </c>
      <c r="AM16">
        <f t="shared" si="9"/>
        <v>0.91512195121951223</v>
      </c>
      <c r="AN16">
        <f t="shared" si="9"/>
        <v>0.97187500000000004</v>
      </c>
      <c r="AO16">
        <f t="shared" si="10"/>
        <v>8.5335365853658612E-3</v>
      </c>
    </row>
    <row r="17" spans="1:41">
      <c r="A17">
        <v>55</v>
      </c>
      <c r="B17">
        <v>0</v>
      </c>
      <c r="C17">
        <v>0</v>
      </c>
      <c r="E17">
        <v>23</v>
      </c>
      <c r="F17">
        <v>1</v>
      </c>
      <c r="G17" s="15">
        <v>9</v>
      </c>
      <c r="H17" s="16">
        <v>7</v>
      </c>
      <c r="I17" s="17">
        <f t="shared" si="0"/>
        <v>16</v>
      </c>
      <c r="J17">
        <f t="shared" si="1"/>
        <v>0.5625</v>
      </c>
      <c r="K17">
        <f t="shared" si="2"/>
        <v>0.45003524224697067</v>
      </c>
      <c r="L17" s="15">
        <f t="shared" si="3"/>
        <v>7.2005638759515307</v>
      </c>
      <c r="M17" s="17">
        <f t="shared" si="4"/>
        <v>8.7994361240484693</v>
      </c>
      <c r="N17" s="15">
        <f t="shared" si="5"/>
        <v>-11.371172005968553</v>
      </c>
      <c r="O17" s="17">
        <f t="shared" si="6"/>
        <v>43.75</v>
      </c>
      <c r="P17">
        <f t="shared" si="7"/>
        <v>0.81765764520985051</v>
      </c>
      <c r="U17" s="96"/>
      <c r="V17" s="96"/>
      <c r="W17" s="96"/>
      <c r="X17" s="96"/>
      <c r="Y17" s="96"/>
      <c r="AH17">
        <v>9.6922038090709844E-2</v>
      </c>
      <c r="AI17">
        <v>9</v>
      </c>
      <c r="AJ17">
        <v>1</v>
      </c>
      <c r="AK17">
        <f t="shared" si="11"/>
        <v>96</v>
      </c>
      <c r="AL17">
        <f t="shared" si="11"/>
        <v>10</v>
      </c>
      <c r="AM17">
        <f t="shared" si="9"/>
        <v>0.90634146341463417</v>
      </c>
      <c r="AN17">
        <f t="shared" si="9"/>
        <v>0.96875</v>
      </c>
      <c r="AO17">
        <f t="shared" si="10"/>
        <v>1.6067073170731722E-2</v>
      </c>
    </row>
    <row r="18" spans="1:41">
      <c r="A18">
        <v>27</v>
      </c>
      <c r="B18">
        <v>0</v>
      </c>
      <c r="C18">
        <v>0</v>
      </c>
      <c r="E18">
        <v>24</v>
      </c>
      <c r="F18">
        <v>0</v>
      </c>
      <c r="G18" s="15">
        <v>4</v>
      </c>
      <c r="H18" s="16">
        <v>9</v>
      </c>
      <c r="I18" s="17">
        <f t="shared" si="0"/>
        <v>13</v>
      </c>
      <c r="J18">
        <f t="shared" si="1"/>
        <v>0.30769230769230771</v>
      </c>
      <c r="K18">
        <f t="shared" si="2"/>
        <v>0.34075293013793229</v>
      </c>
      <c r="L18" s="15">
        <f t="shared" si="3"/>
        <v>4.4297880917931201</v>
      </c>
      <c r="M18" s="17">
        <f t="shared" si="4"/>
        <v>8.5702119082068791</v>
      </c>
      <c r="N18" s="15">
        <f t="shared" si="5"/>
        <v>-8.0563025231437724</v>
      </c>
      <c r="O18" s="17">
        <f t="shared" si="6"/>
        <v>69.230769230769226</v>
      </c>
      <c r="P18">
        <f t="shared" si="7"/>
        <v>6.3252485684425791E-2</v>
      </c>
      <c r="T18" t="s">
        <v>62</v>
      </c>
      <c r="U18" s="88">
        <f>1-U10/U9</f>
        <v>6.4235213371492295E-2</v>
      </c>
      <c r="V18" s="96"/>
      <c r="W18" s="96"/>
      <c r="X18" s="96"/>
      <c r="Y18" s="96"/>
      <c r="AH18">
        <v>0.10160626314678357</v>
      </c>
      <c r="AI18">
        <v>17</v>
      </c>
      <c r="AJ18">
        <v>1</v>
      </c>
      <c r="AK18">
        <f t="shared" si="11"/>
        <v>113</v>
      </c>
      <c r="AL18">
        <f t="shared" si="11"/>
        <v>11</v>
      </c>
      <c r="AM18">
        <f t="shared" si="9"/>
        <v>0.88975609756097562</v>
      </c>
      <c r="AN18">
        <f t="shared" si="9"/>
        <v>0.96562499999999996</v>
      </c>
      <c r="AO18">
        <f t="shared" si="10"/>
        <v>1.2246951219512206E-2</v>
      </c>
    </row>
    <row r="19" spans="1:41">
      <c r="A19">
        <v>48</v>
      </c>
      <c r="B19">
        <v>1</v>
      </c>
      <c r="C19">
        <v>0</v>
      </c>
      <c r="E19">
        <v>24</v>
      </c>
      <c r="F19">
        <v>1</v>
      </c>
      <c r="G19" s="15">
        <v>7</v>
      </c>
      <c r="H19" s="16">
        <v>14</v>
      </c>
      <c r="I19" s="17">
        <f t="shared" si="0"/>
        <v>21</v>
      </c>
      <c r="J19">
        <f t="shared" si="1"/>
        <v>0.33333333333333331</v>
      </c>
      <c r="K19">
        <f t="shared" si="2"/>
        <v>0.43710319332262465</v>
      </c>
      <c r="L19" s="15">
        <f t="shared" si="3"/>
        <v>9.1791670597751178</v>
      </c>
      <c r="M19" s="17">
        <f t="shared" si="4"/>
        <v>11.820832940224882</v>
      </c>
      <c r="N19" s="15">
        <f t="shared" si="5"/>
        <v>-13.838327233228144</v>
      </c>
      <c r="O19" s="17">
        <f t="shared" si="6"/>
        <v>66.666666666666657</v>
      </c>
      <c r="P19">
        <f t="shared" si="7"/>
        <v>0.91907085035778557</v>
      </c>
      <c r="T19" t="s">
        <v>63</v>
      </c>
      <c r="U19" s="89">
        <f>1-EXP((-2/I92)*(U10-U9))</f>
        <v>6.8060762978035871E-2</v>
      </c>
      <c r="V19" s="96"/>
      <c r="W19" s="96"/>
      <c r="X19" s="96"/>
      <c r="Y19" s="96"/>
      <c r="AH19">
        <v>0.10533717561926782</v>
      </c>
      <c r="AI19">
        <v>13</v>
      </c>
      <c r="AJ19">
        <v>2</v>
      </c>
      <c r="AK19">
        <f t="shared" si="11"/>
        <v>126</v>
      </c>
      <c r="AL19">
        <f t="shared" si="11"/>
        <v>13</v>
      </c>
      <c r="AM19">
        <f t="shared" si="9"/>
        <v>0.87707317073170732</v>
      </c>
      <c r="AN19">
        <f t="shared" si="9"/>
        <v>0.95937499999999998</v>
      </c>
      <c r="AO19">
        <f t="shared" si="10"/>
        <v>1.1231707317073181E-2</v>
      </c>
    </row>
    <row r="20" spans="1:41">
      <c r="A20">
        <v>21</v>
      </c>
      <c r="B20">
        <v>0</v>
      </c>
      <c r="C20">
        <v>1</v>
      </c>
      <c r="E20">
        <v>25</v>
      </c>
      <c r="F20">
        <v>0</v>
      </c>
      <c r="G20" s="15">
        <v>5</v>
      </c>
      <c r="H20" s="16">
        <v>12</v>
      </c>
      <c r="I20" s="17">
        <f t="shared" si="0"/>
        <v>17</v>
      </c>
      <c r="J20">
        <f t="shared" si="1"/>
        <v>0.29411764705882354</v>
      </c>
      <c r="K20">
        <f t="shared" si="2"/>
        <v>0.32908212026200928</v>
      </c>
      <c r="L20" s="15">
        <f t="shared" si="3"/>
        <v>5.5943960444541574</v>
      </c>
      <c r="M20" s="17">
        <f t="shared" si="4"/>
        <v>11.405603955545843</v>
      </c>
      <c r="N20" s="15">
        <f t="shared" si="5"/>
        <v>-10.346542181213181</v>
      </c>
      <c r="O20" s="17">
        <f t="shared" si="6"/>
        <v>70.588235294117652</v>
      </c>
      <c r="P20">
        <f t="shared" si="7"/>
        <v>9.4130257623478139E-2</v>
      </c>
      <c r="T20" t="s">
        <v>64</v>
      </c>
      <c r="U20" s="90">
        <f>U19/(1-EXP(2*U9/I92))</f>
        <v>0.10215633624582957</v>
      </c>
      <c r="V20" s="96"/>
      <c r="W20" s="96"/>
      <c r="X20" s="96"/>
      <c r="Y20" s="96"/>
      <c r="AH20">
        <v>0.10649018052354406</v>
      </c>
      <c r="AI20">
        <v>12</v>
      </c>
      <c r="AJ20">
        <v>4</v>
      </c>
      <c r="AK20">
        <f t="shared" si="11"/>
        <v>138</v>
      </c>
      <c r="AL20">
        <f t="shared" si="11"/>
        <v>17</v>
      </c>
      <c r="AM20">
        <f t="shared" si="9"/>
        <v>0.86536585365853658</v>
      </c>
      <c r="AN20">
        <f t="shared" si="9"/>
        <v>0.94687500000000002</v>
      </c>
      <c r="AO20">
        <f t="shared" si="10"/>
        <v>9.2378048780487887E-3</v>
      </c>
    </row>
    <row r="21" spans="1:41">
      <c r="A21">
        <v>51</v>
      </c>
      <c r="B21">
        <v>1</v>
      </c>
      <c r="C21">
        <v>1</v>
      </c>
      <c r="E21">
        <v>25</v>
      </c>
      <c r="F21">
        <v>1</v>
      </c>
      <c r="G21" s="15">
        <v>7</v>
      </c>
      <c r="H21" s="16">
        <v>12</v>
      </c>
      <c r="I21" s="17">
        <f t="shared" si="0"/>
        <v>19</v>
      </c>
      <c r="J21">
        <f t="shared" si="1"/>
        <v>0.36842105263157893</v>
      </c>
      <c r="K21">
        <f t="shared" si="2"/>
        <v>0.42425608562558009</v>
      </c>
      <c r="L21" s="15">
        <f t="shared" si="3"/>
        <v>8.0608656268860219</v>
      </c>
      <c r="M21" s="17">
        <f t="shared" si="4"/>
        <v>10.939134373113978</v>
      </c>
      <c r="N21" s="15">
        <f t="shared" si="5"/>
        <v>-12.627033936730074</v>
      </c>
      <c r="O21" s="17">
        <f t="shared" si="6"/>
        <v>63.157894736842103</v>
      </c>
      <c r="P21">
        <f t="shared" si="7"/>
        <v>0.24249886952251473</v>
      </c>
      <c r="U21" s="96"/>
      <c r="V21" s="96"/>
      <c r="W21" s="96"/>
      <c r="X21" s="96"/>
      <c r="Y21" s="96"/>
      <c r="AH21">
        <v>0.11037839376563244</v>
      </c>
      <c r="AI21">
        <v>10</v>
      </c>
      <c r="AJ21">
        <v>2</v>
      </c>
      <c r="AK21">
        <f t="shared" si="11"/>
        <v>148</v>
      </c>
      <c r="AL21">
        <f t="shared" si="11"/>
        <v>19</v>
      </c>
      <c r="AM21">
        <f t="shared" si="9"/>
        <v>0.85560975609756096</v>
      </c>
      <c r="AN21">
        <f t="shared" si="9"/>
        <v>0.94062500000000004</v>
      </c>
      <c r="AO21">
        <f t="shared" si="10"/>
        <v>1.1929878048780498E-2</v>
      </c>
    </row>
    <row r="22" spans="1:41">
      <c r="A22">
        <v>48</v>
      </c>
      <c r="B22">
        <v>0</v>
      </c>
      <c r="C22">
        <v>0</v>
      </c>
      <c r="E22">
        <v>26</v>
      </c>
      <c r="F22">
        <v>0</v>
      </c>
      <c r="G22" s="15">
        <v>10</v>
      </c>
      <c r="H22" s="16">
        <v>12</v>
      </c>
      <c r="I22" s="17">
        <f t="shared" si="0"/>
        <v>22</v>
      </c>
      <c r="J22">
        <f t="shared" si="1"/>
        <v>0.45454545454545453</v>
      </c>
      <c r="K22">
        <f t="shared" si="2"/>
        <v>0.31761845250979609</v>
      </c>
      <c r="L22" s="15">
        <f t="shared" si="3"/>
        <v>6.9876059552155141</v>
      </c>
      <c r="M22" s="17">
        <f t="shared" si="4"/>
        <v>15.012394044784486</v>
      </c>
      <c r="N22" s="15">
        <f t="shared" si="5"/>
        <v>-16.055040399869455</v>
      </c>
      <c r="O22" s="17">
        <f t="shared" si="6"/>
        <v>54.54545454545454</v>
      </c>
      <c r="P22">
        <f t="shared" si="7"/>
        <v>1.9031274790923376</v>
      </c>
      <c r="T22" t="s">
        <v>65</v>
      </c>
      <c r="U22" s="88">
        <f>P92</f>
        <v>80.537492863501328</v>
      </c>
      <c r="V22" s="96"/>
      <c r="W22" s="96"/>
      <c r="X22" s="96"/>
      <c r="Y22" s="96"/>
      <c r="AH22">
        <v>0.11157969714851519</v>
      </c>
      <c r="AI22">
        <v>13</v>
      </c>
      <c r="AJ22">
        <v>2</v>
      </c>
      <c r="AK22">
        <f t="shared" si="11"/>
        <v>161</v>
      </c>
      <c r="AL22">
        <f t="shared" si="11"/>
        <v>21</v>
      </c>
      <c r="AM22">
        <f t="shared" si="9"/>
        <v>0.84292682926829265</v>
      </c>
      <c r="AN22">
        <f t="shared" si="9"/>
        <v>0.93437499999999996</v>
      </c>
      <c r="AO22">
        <f t="shared" si="10"/>
        <v>1.0939024390243912E-2</v>
      </c>
    </row>
    <row r="23" spans="1:41">
      <c r="A23">
        <v>23</v>
      </c>
      <c r="B23">
        <v>0</v>
      </c>
      <c r="C23">
        <v>1</v>
      </c>
      <c r="E23">
        <v>26</v>
      </c>
      <c r="F23">
        <v>1</v>
      </c>
      <c r="G23" s="15">
        <v>9</v>
      </c>
      <c r="H23" s="16">
        <v>5</v>
      </c>
      <c r="I23" s="17">
        <f t="shared" si="0"/>
        <v>14</v>
      </c>
      <c r="J23">
        <f t="shared" si="1"/>
        <v>0.6428571428571429</v>
      </c>
      <c r="K23">
        <f t="shared" si="2"/>
        <v>0.41151052899205443</v>
      </c>
      <c r="L23" s="15">
        <f t="shared" si="3"/>
        <v>5.761147405888762</v>
      </c>
      <c r="M23" s="17">
        <f t="shared" si="4"/>
        <v>8.238852594111238</v>
      </c>
      <c r="N23" s="15">
        <f t="shared" si="5"/>
        <v>-10.642267269395891</v>
      </c>
      <c r="O23" s="17">
        <f t="shared" si="6"/>
        <v>35.714285714285715</v>
      </c>
      <c r="P23">
        <f t="shared" si="7"/>
        <v>3.0941023919652064</v>
      </c>
      <c r="T23" t="s">
        <v>58</v>
      </c>
      <c r="U23" s="89">
        <f>COUNT(I10:I91)-2</f>
        <v>80</v>
      </c>
      <c r="V23" s="96"/>
      <c r="W23" s="96"/>
      <c r="X23" s="96"/>
      <c r="Y23" s="96"/>
      <c r="AH23">
        <v>0.11562969246356342</v>
      </c>
      <c r="AI23">
        <v>12</v>
      </c>
      <c r="AJ23">
        <v>2</v>
      </c>
      <c r="AK23">
        <f t="shared" si="11"/>
        <v>173</v>
      </c>
      <c r="AL23">
        <f t="shared" si="11"/>
        <v>23</v>
      </c>
      <c r="AM23">
        <f t="shared" si="9"/>
        <v>0.83121951219512191</v>
      </c>
      <c r="AN23">
        <f t="shared" si="9"/>
        <v>0.92812499999999998</v>
      </c>
      <c r="AO23">
        <f t="shared" si="10"/>
        <v>5.4329268292681943E-3</v>
      </c>
    </row>
    <row r="24" spans="1:41">
      <c r="A24">
        <v>23</v>
      </c>
      <c r="B24">
        <v>1</v>
      </c>
      <c r="C24">
        <v>0</v>
      </c>
      <c r="E24">
        <v>27</v>
      </c>
      <c r="F24">
        <v>0</v>
      </c>
      <c r="G24" s="15">
        <v>7</v>
      </c>
      <c r="H24" s="16">
        <v>12</v>
      </c>
      <c r="I24" s="17">
        <f t="shared" si="0"/>
        <v>19</v>
      </c>
      <c r="J24">
        <f t="shared" si="1"/>
        <v>0.36842105263157893</v>
      </c>
      <c r="K24">
        <f t="shared" si="2"/>
        <v>0.30637176790225262</v>
      </c>
      <c r="L24" s="15">
        <f t="shared" si="3"/>
        <v>5.8210635901428001</v>
      </c>
      <c r="M24" s="17">
        <f t="shared" si="4"/>
        <v>13.178936409857201</v>
      </c>
      <c r="N24" s="15">
        <f t="shared" si="5"/>
        <v>-12.670521714237546</v>
      </c>
      <c r="O24" s="17">
        <f t="shared" si="6"/>
        <v>63.157894736842103</v>
      </c>
      <c r="P24">
        <f t="shared" si="7"/>
        <v>0.34423232954633293</v>
      </c>
      <c r="T24" t="s">
        <v>59</v>
      </c>
      <c r="U24" s="89">
        <f>_xlfn.CHISQ.DIST.RT(U22,U23)</f>
        <v>0.46211596958453666</v>
      </c>
      <c r="V24" s="96"/>
      <c r="W24" s="96"/>
      <c r="X24" s="96"/>
      <c r="Y24" s="96"/>
      <c r="AH24">
        <v>0.11688063952638421</v>
      </c>
      <c r="AI24">
        <v>6</v>
      </c>
      <c r="AJ24">
        <v>0</v>
      </c>
      <c r="AK24">
        <f t="shared" si="11"/>
        <v>179</v>
      </c>
      <c r="AL24">
        <f t="shared" si="11"/>
        <v>23</v>
      </c>
      <c r="AM24">
        <f t="shared" si="9"/>
        <v>0.82536585365853665</v>
      </c>
      <c r="AN24">
        <f t="shared" si="9"/>
        <v>0.92812499999999998</v>
      </c>
      <c r="AO24">
        <f t="shared" si="10"/>
        <v>1.1771341463414645E-2</v>
      </c>
    </row>
    <row r="25" spans="1:41">
      <c r="A25">
        <v>45</v>
      </c>
      <c r="B25">
        <v>1</v>
      </c>
      <c r="C25">
        <v>0</v>
      </c>
      <c r="E25">
        <v>27</v>
      </c>
      <c r="F25">
        <v>1</v>
      </c>
      <c r="G25" s="15">
        <v>7</v>
      </c>
      <c r="H25" s="16">
        <v>14</v>
      </c>
      <c r="I25" s="17">
        <f t="shared" si="0"/>
        <v>21</v>
      </c>
      <c r="J25">
        <f t="shared" si="1"/>
        <v>0.33333333333333331</v>
      </c>
      <c r="K25">
        <f t="shared" si="2"/>
        <v>0.39888259557097744</v>
      </c>
      <c r="L25" s="15">
        <f t="shared" si="3"/>
        <v>8.3765345069905255</v>
      </c>
      <c r="M25" s="17">
        <f t="shared" si="4"/>
        <v>12.623465493009475</v>
      </c>
      <c r="N25" s="15">
        <f t="shared" si="5"/>
        <v>-13.559127275367342</v>
      </c>
      <c r="O25" s="17">
        <f t="shared" si="6"/>
        <v>66.666666666666657</v>
      </c>
      <c r="P25">
        <f t="shared" si="7"/>
        <v>0.37631412606323467</v>
      </c>
      <c r="T25" t="s">
        <v>60</v>
      </c>
      <c r="U25" s="89">
        <f>U15</f>
        <v>0.05</v>
      </c>
      <c r="V25" s="96"/>
      <c r="W25" s="96"/>
      <c r="X25" s="96"/>
      <c r="Y25" s="96"/>
      <c r="AH25">
        <v>0.12109681625261641</v>
      </c>
      <c r="AI25">
        <v>13</v>
      </c>
      <c r="AJ25">
        <v>0</v>
      </c>
      <c r="AK25">
        <f t="shared" si="11"/>
        <v>192</v>
      </c>
      <c r="AL25">
        <f t="shared" si="11"/>
        <v>23</v>
      </c>
      <c r="AM25">
        <f t="shared" si="9"/>
        <v>0.81268292682926835</v>
      </c>
      <c r="AN25">
        <f t="shared" si="9"/>
        <v>0.92812499999999998</v>
      </c>
      <c r="AO25">
        <f t="shared" si="10"/>
        <v>1.3582317073170744E-2</v>
      </c>
    </row>
    <row r="26" spans="1:41">
      <c r="A26">
        <v>29</v>
      </c>
      <c r="B26">
        <v>1</v>
      </c>
      <c r="C26">
        <v>0</v>
      </c>
      <c r="E26">
        <v>28</v>
      </c>
      <c r="F26">
        <v>0</v>
      </c>
      <c r="G26" s="15">
        <v>5</v>
      </c>
      <c r="H26" s="16">
        <v>13</v>
      </c>
      <c r="I26" s="17">
        <f t="shared" si="0"/>
        <v>18</v>
      </c>
      <c r="J26">
        <f t="shared" si="1"/>
        <v>0.27777777777777779</v>
      </c>
      <c r="K26">
        <f t="shared" si="2"/>
        <v>0.2953509547384735</v>
      </c>
      <c r="L26" s="15">
        <f t="shared" si="3"/>
        <v>5.3163171852925233</v>
      </c>
      <c r="M26" s="17">
        <f t="shared" si="4"/>
        <v>12.683682814707478</v>
      </c>
      <c r="N26" s="15">
        <f t="shared" si="5"/>
        <v>-10.648675070681824</v>
      </c>
      <c r="O26" s="17">
        <f t="shared" si="6"/>
        <v>72.222222222222214</v>
      </c>
      <c r="P26">
        <f t="shared" si="7"/>
        <v>2.6709257982674983E-2</v>
      </c>
      <c r="T26" t="s">
        <v>61</v>
      </c>
      <c r="U26" s="97" t="str">
        <f>IF(U24&lt;U25,"yes","no")</f>
        <v>no</v>
      </c>
      <c r="V26" s="96"/>
      <c r="W26" s="96"/>
      <c r="X26" s="96"/>
      <c r="Y26" s="96"/>
      <c r="AH26">
        <v>0.12239872374630995</v>
      </c>
      <c r="AI26">
        <v>15</v>
      </c>
      <c r="AJ26">
        <v>2</v>
      </c>
      <c r="AK26">
        <f t="shared" si="11"/>
        <v>207</v>
      </c>
      <c r="AL26">
        <f t="shared" si="11"/>
        <v>25</v>
      </c>
      <c r="AM26">
        <f t="shared" si="9"/>
        <v>0.79804878048780492</v>
      </c>
      <c r="AN26">
        <f t="shared" si="9"/>
        <v>0.921875</v>
      </c>
      <c r="AO26">
        <f t="shared" si="10"/>
        <v>1.5289634146341477E-2</v>
      </c>
    </row>
    <row r="27" spans="1:41">
      <c r="A27">
        <v>25</v>
      </c>
      <c r="B27">
        <v>1</v>
      </c>
      <c r="C27">
        <v>0</v>
      </c>
      <c r="E27">
        <v>28</v>
      </c>
      <c r="F27">
        <v>1</v>
      </c>
      <c r="G27" s="15">
        <v>6</v>
      </c>
      <c r="H27" s="16">
        <v>12</v>
      </c>
      <c r="I27" s="17">
        <f t="shared" si="0"/>
        <v>18</v>
      </c>
      <c r="J27">
        <f t="shared" si="1"/>
        <v>0.33333333333333331</v>
      </c>
      <c r="K27">
        <f t="shared" si="2"/>
        <v>0.38638774280973509</v>
      </c>
      <c r="L27" s="15">
        <f t="shared" si="3"/>
        <v>6.9549793705752316</v>
      </c>
      <c r="M27" s="17">
        <f t="shared" si="4"/>
        <v>11.045020629424769</v>
      </c>
      <c r="N27" s="15">
        <f t="shared" si="5"/>
        <v>-11.566188031095876</v>
      </c>
      <c r="O27" s="17">
        <f t="shared" si="6"/>
        <v>66.666666666666657</v>
      </c>
      <c r="P27">
        <f t="shared" si="7"/>
        <v>0.21369684372257172</v>
      </c>
      <c r="AH27">
        <v>0.12678537471213605</v>
      </c>
      <c r="AI27">
        <v>17</v>
      </c>
      <c r="AJ27">
        <v>3</v>
      </c>
      <c r="AK27">
        <f t="shared" si="11"/>
        <v>224</v>
      </c>
      <c r="AL27">
        <f t="shared" si="11"/>
        <v>28</v>
      </c>
      <c r="AM27">
        <f t="shared" si="9"/>
        <v>0.78146341463414637</v>
      </c>
      <c r="AN27">
        <f t="shared" si="9"/>
        <v>0.91249999999999998</v>
      </c>
      <c r="AO27">
        <f t="shared" si="10"/>
        <v>1.6914634146341478E-2</v>
      </c>
    </row>
    <row r="28" spans="1:41">
      <c r="A28">
        <v>48</v>
      </c>
      <c r="B28">
        <v>1</v>
      </c>
      <c r="C28">
        <v>0</v>
      </c>
      <c r="E28">
        <v>29</v>
      </c>
      <c r="F28">
        <v>0</v>
      </c>
      <c r="G28" s="15">
        <v>3</v>
      </c>
      <c r="H28" s="16">
        <v>12</v>
      </c>
      <c r="I28" s="17">
        <f t="shared" si="0"/>
        <v>15</v>
      </c>
      <c r="J28">
        <f t="shared" si="1"/>
        <v>0.2</v>
      </c>
      <c r="K28">
        <f t="shared" si="2"/>
        <v>0.28456394094943893</v>
      </c>
      <c r="L28" s="15">
        <f t="shared" si="3"/>
        <v>4.2684591142415842</v>
      </c>
      <c r="M28" s="17">
        <f t="shared" si="4"/>
        <v>10.731540885758417</v>
      </c>
      <c r="N28" s="15">
        <f t="shared" si="5"/>
        <v>-7.7887484991349414</v>
      </c>
      <c r="O28" s="17">
        <f t="shared" si="6"/>
        <v>80</v>
      </c>
      <c r="P28">
        <f t="shared" si="7"/>
        <v>0.52687912892022193</v>
      </c>
      <c r="AH28">
        <v>0.12813952324803607</v>
      </c>
      <c r="AI28">
        <v>19</v>
      </c>
      <c r="AJ28">
        <v>0</v>
      </c>
      <c r="AK28">
        <f t="shared" ref="AK28:AL43" si="12">AK27+AI28</f>
        <v>243</v>
      </c>
      <c r="AL28">
        <f t="shared" si="12"/>
        <v>28</v>
      </c>
      <c r="AM28">
        <f t="shared" si="9"/>
        <v>0.76292682926829269</v>
      </c>
      <c r="AN28">
        <f t="shared" si="9"/>
        <v>0.91249999999999998</v>
      </c>
      <c r="AO28">
        <f t="shared" si="10"/>
        <v>8.0121951219512266E-3</v>
      </c>
    </row>
    <row r="29" spans="1:41">
      <c r="A29">
        <v>38</v>
      </c>
      <c r="B29">
        <v>0</v>
      </c>
      <c r="C29">
        <v>0</v>
      </c>
      <c r="E29">
        <v>29</v>
      </c>
      <c r="F29">
        <v>1</v>
      </c>
      <c r="G29" s="15">
        <v>8</v>
      </c>
      <c r="H29" s="16">
        <v>10</v>
      </c>
      <c r="I29" s="17">
        <f t="shared" si="0"/>
        <v>18</v>
      </c>
      <c r="J29">
        <f t="shared" si="1"/>
        <v>0.44444444444444442</v>
      </c>
      <c r="K29">
        <f t="shared" si="2"/>
        <v>0.37404074313534957</v>
      </c>
      <c r="L29" s="15">
        <f t="shared" si="3"/>
        <v>6.7327333764362924</v>
      </c>
      <c r="M29" s="17">
        <f t="shared" si="4"/>
        <v>11.267266623563707</v>
      </c>
      <c r="N29" s="15">
        <f t="shared" si="5"/>
        <v>-12.551824337900545</v>
      </c>
      <c r="O29" s="17">
        <f t="shared" si="6"/>
        <v>55.555555555555557</v>
      </c>
      <c r="P29">
        <f t="shared" si="7"/>
        <v>0.3810645170277619</v>
      </c>
      <c r="AH29">
        <v>0.13270080852316282</v>
      </c>
      <c r="AI29">
        <v>9</v>
      </c>
      <c r="AJ29">
        <v>3</v>
      </c>
      <c r="AK29">
        <f t="shared" si="12"/>
        <v>252</v>
      </c>
      <c r="AL29">
        <f t="shared" si="12"/>
        <v>31</v>
      </c>
      <c r="AM29">
        <f t="shared" si="9"/>
        <v>0.75414634146341464</v>
      </c>
      <c r="AN29">
        <f t="shared" si="9"/>
        <v>0.90312499999999996</v>
      </c>
      <c r="AO29">
        <f t="shared" si="10"/>
        <v>1.67408536585366E-2</v>
      </c>
    </row>
    <row r="30" spans="1:41">
      <c r="A30">
        <v>24</v>
      </c>
      <c r="B30">
        <v>1</v>
      </c>
      <c r="C30">
        <v>1</v>
      </c>
      <c r="E30">
        <v>30</v>
      </c>
      <c r="F30">
        <v>0</v>
      </c>
      <c r="G30" s="15">
        <v>6</v>
      </c>
      <c r="H30" s="16">
        <v>9</v>
      </c>
      <c r="I30" s="17">
        <f t="shared" si="0"/>
        <v>15</v>
      </c>
      <c r="J30">
        <f t="shared" si="1"/>
        <v>0.4</v>
      </c>
      <c r="K30">
        <f t="shared" si="2"/>
        <v>0.27401769410715265</v>
      </c>
      <c r="L30" s="15">
        <f t="shared" si="3"/>
        <v>4.1102654116072896</v>
      </c>
      <c r="M30" s="17">
        <f t="shared" si="4"/>
        <v>10.889734588392709</v>
      </c>
      <c r="N30" s="15">
        <f t="shared" si="5"/>
        <v>-10.649442314398891</v>
      </c>
      <c r="O30" s="17">
        <f t="shared" si="6"/>
        <v>60</v>
      </c>
      <c r="P30">
        <f t="shared" si="7"/>
        <v>1.1967562989102034</v>
      </c>
      <c r="AH30">
        <v>0.13410843437287395</v>
      </c>
      <c r="AI30">
        <v>19</v>
      </c>
      <c r="AJ30">
        <v>2</v>
      </c>
      <c r="AK30">
        <f t="shared" si="12"/>
        <v>271</v>
      </c>
      <c r="AL30">
        <f t="shared" si="12"/>
        <v>33</v>
      </c>
      <c r="AM30">
        <f t="shared" si="9"/>
        <v>0.73560975609756096</v>
      </c>
      <c r="AN30">
        <f t="shared" si="9"/>
        <v>0.89687499999999998</v>
      </c>
      <c r="AO30">
        <f t="shared" si="10"/>
        <v>1.7500000000000016E-2</v>
      </c>
    </row>
    <row r="31" spans="1:41">
      <c r="A31">
        <v>31</v>
      </c>
      <c r="B31">
        <v>0</v>
      </c>
      <c r="C31">
        <v>0</v>
      </c>
      <c r="E31">
        <v>30</v>
      </c>
      <c r="F31">
        <v>1</v>
      </c>
      <c r="G31" s="15">
        <v>4</v>
      </c>
      <c r="H31" s="16">
        <v>14</v>
      </c>
      <c r="I31" s="17">
        <f t="shared" si="0"/>
        <v>18</v>
      </c>
      <c r="J31">
        <f t="shared" si="1"/>
        <v>0.22222222222222221</v>
      </c>
      <c r="K31">
        <f t="shared" si="2"/>
        <v>0.36185562094036372</v>
      </c>
      <c r="L31" s="15">
        <f t="shared" si="3"/>
        <v>6.5134011769265472</v>
      </c>
      <c r="M31" s="17">
        <f t="shared" si="4"/>
        <v>11.486598823073454</v>
      </c>
      <c r="N31" s="15">
        <f t="shared" si="5"/>
        <v>-10.354710040395261</v>
      </c>
      <c r="O31" s="17">
        <f t="shared" si="6"/>
        <v>77.777777777777786</v>
      </c>
      <c r="P31">
        <f t="shared" si="7"/>
        <v>1.5198364352654452</v>
      </c>
      <c r="AH31">
        <v>0.13884835335491091</v>
      </c>
      <c r="AI31">
        <v>20</v>
      </c>
      <c r="AJ31">
        <v>5</v>
      </c>
      <c r="AK31">
        <f t="shared" si="12"/>
        <v>291</v>
      </c>
      <c r="AL31">
        <f t="shared" si="12"/>
        <v>38</v>
      </c>
      <c r="AM31">
        <f t="shared" si="9"/>
        <v>0.71609756097560973</v>
      </c>
      <c r="AN31">
        <f t="shared" si="9"/>
        <v>0.88124999999999998</v>
      </c>
      <c r="AO31">
        <f t="shared" si="10"/>
        <v>1.7195121951219527E-2</v>
      </c>
    </row>
    <row r="32" spans="1:41">
      <c r="A32">
        <v>27</v>
      </c>
      <c r="B32">
        <v>1</v>
      </c>
      <c r="C32">
        <v>0</v>
      </c>
      <c r="E32">
        <v>31</v>
      </c>
      <c r="F32">
        <v>0</v>
      </c>
      <c r="G32" s="15">
        <v>6</v>
      </c>
      <c r="H32" s="16">
        <v>12</v>
      </c>
      <c r="I32" s="17">
        <f t="shared" si="0"/>
        <v>18</v>
      </c>
      <c r="J32">
        <f t="shared" si="1"/>
        <v>0.33333333333333331</v>
      </c>
      <c r="K32">
        <f t="shared" si="2"/>
        <v>0.26371822865451855</v>
      </c>
      <c r="L32" s="15">
        <f t="shared" si="3"/>
        <v>4.7469281157813334</v>
      </c>
      <c r="M32" s="17">
        <f t="shared" si="4"/>
        <v>13.253071884218667</v>
      </c>
      <c r="N32" s="15">
        <f t="shared" si="5"/>
        <v>-11.670953073348768</v>
      </c>
      <c r="O32" s="17">
        <f t="shared" si="6"/>
        <v>66.666666666666657</v>
      </c>
      <c r="P32">
        <f t="shared" si="7"/>
        <v>0.44925742925303741</v>
      </c>
      <c r="AH32">
        <v>0.14031063975490909</v>
      </c>
      <c r="AI32">
        <v>20</v>
      </c>
      <c r="AJ32">
        <v>1</v>
      </c>
      <c r="AK32">
        <f t="shared" si="12"/>
        <v>311</v>
      </c>
      <c r="AL32">
        <f t="shared" si="12"/>
        <v>39</v>
      </c>
      <c r="AM32">
        <f t="shared" si="9"/>
        <v>0.69658536585365849</v>
      </c>
      <c r="AN32">
        <f t="shared" si="9"/>
        <v>0.87812500000000004</v>
      </c>
      <c r="AO32">
        <f t="shared" si="10"/>
        <v>1.0280487804878058E-2</v>
      </c>
    </row>
    <row r="33" spans="1:41">
      <c r="A33">
        <v>38</v>
      </c>
      <c r="B33">
        <v>1</v>
      </c>
      <c r="C33">
        <v>1</v>
      </c>
      <c r="E33">
        <v>31</v>
      </c>
      <c r="F33">
        <v>1</v>
      </c>
      <c r="G33" s="15">
        <v>4</v>
      </c>
      <c r="H33" s="16">
        <v>11</v>
      </c>
      <c r="I33" s="17">
        <f t="shared" si="0"/>
        <v>15</v>
      </c>
      <c r="J33">
        <f t="shared" si="1"/>
        <v>0.26666666666666666</v>
      </c>
      <c r="K33">
        <f t="shared" si="2"/>
        <v>0.3498455973527595</v>
      </c>
      <c r="L33" s="15">
        <f t="shared" si="3"/>
        <v>5.2476839602913925</v>
      </c>
      <c r="M33" s="17">
        <f t="shared" si="4"/>
        <v>9.7523160397086066</v>
      </c>
      <c r="N33" s="15">
        <f t="shared" si="5"/>
        <v>-8.9370529084563426</v>
      </c>
      <c r="O33" s="17">
        <f t="shared" si="6"/>
        <v>73.333333333333329</v>
      </c>
      <c r="P33">
        <f t="shared" si="7"/>
        <v>0.45627324601308827</v>
      </c>
      <c r="AH33">
        <v>0.14523300165596278</v>
      </c>
      <c r="AI33">
        <v>12</v>
      </c>
      <c r="AJ33">
        <v>2</v>
      </c>
      <c r="AK33">
        <f t="shared" si="12"/>
        <v>323</v>
      </c>
      <c r="AL33">
        <f t="shared" si="12"/>
        <v>41</v>
      </c>
      <c r="AM33">
        <f t="shared" si="9"/>
        <v>0.68487804878048775</v>
      </c>
      <c r="AN33">
        <f t="shared" si="9"/>
        <v>0.87187499999999996</v>
      </c>
      <c r="AO33">
        <f t="shared" si="10"/>
        <v>9.356707317073179E-3</v>
      </c>
    </row>
    <row r="34" spans="1:41">
      <c r="A34">
        <v>51</v>
      </c>
      <c r="B34">
        <v>0</v>
      </c>
      <c r="C34">
        <v>0</v>
      </c>
      <c r="E34">
        <v>32</v>
      </c>
      <c r="F34">
        <v>0</v>
      </c>
      <c r="G34" s="15">
        <v>2</v>
      </c>
      <c r="H34" s="16">
        <v>10</v>
      </c>
      <c r="I34" s="17">
        <f t="shared" si="0"/>
        <v>12</v>
      </c>
      <c r="J34">
        <f t="shared" si="1"/>
        <v>0.16666666666666666</v>
      </c>
      <c r="K34">
        <f t="shared" si="2"/>
        <v>0.253670619849448</v>
      </c>
      <c r="L34" s="15">
        <f t="shared" si="3"/>
        <v>3.0440474381933758</v>
      </c>
      <c r="M34" s="17">
        <f t="shared" si="4"/>
        <v>8.9559525618066242</v>
      </c>
      <c r="N34" s="15">
        <f t="shared" si="5"/>
        <v>-5.6693197302071008</v>
      </c>
      <c r="O34" s="17">
        <f t="shared" si="6"/>
        <v>83.333333333333343</v>
      </c>
      <c r="P34">
        <f t="shared" si="7"/>
        <v>0.47979808417580294</v>
      </c>
      <c r="AH34">
        <v>0.14675106964047918</v>
      </c>
      <c r="AI34">
        <v>11</v>
      </c>
      <c r="AJ34">
        <v>3</v>
      </c>
      <c r="AK34">
        <f t="shared" si="12"/>
        <v>334</v>
      </c>
      <c r="AL34">
        <f t="shared" si="12"/>
        <v>44</v>
      </c>
      <c r="AM34">
        <f t="shared" si="9"/>
        <v>0.67414634146341457</v>
      </c>
      <c r="AN34">
        <f t="shared" si="9"/>
        <v>0.86250000000000004</v>
      </c>
      <c r="AO34">
        <f t="shared" si="10"/>
        <v>1.1780487804878059E-2</v>
      </c>
    </row>
    <row r="35" spans="1:41">
      <c r="A35">
        <v>42</v>
      </c>
      <c r="B35">
        <v>1</v>
      </c>
      <c r="C35">
        <v>0</v>
      </c>
      <c r="E35">
        <v>32</v>
      </c>
      <c r="F35">
        <v>1</v>
      </c>
      <c r="G35" s="15">
        <v>2</v>
      </c>
      <c r="H35" s="16">
        <v>11</v>
      </c>
      <c r="I35" s="17">
        <f t="shared" si="0"/>
        <v>13</v>
      </c>
      <c r="J35">
        <f t="shared" si="1"/>
        <v>0.15384615384615385</v>
      </c>
      <c r="K35">
        <f t="shared" si="2"/>
        <v>0.33802304313529802</v>
      </c>
      <c r="L35" s="15">
        <f t="shared" si="3"/>
        <v>4.3942995607588742</v>
      </c>
      <c r="M35" s="17">
        <f t="shared" si="4"/>
        <v>8.6057004392411258</v>
      </c>
      <c r="N35" s="15">
        <f t="shared" si="5"/>
        <v>-6.7070522738695875</v>
      </c>
      <c r="O35" s="17">
        <f t="shared" si="6"/>
        <v>84.615384615384613</v>
      </c>
      <c r="P35">
        <f t="shared" si="7"/>
        <v>1.9707178035085349</v>
      </c>
      <c r="AH35">
        <v>0.15185946246559417</v>
      </c>
      <c r="AI35">
        <v>14</v>
      </c>
      <c r="AJ35">
        <v>3</v>
      </c>
      <c r="AK35">
        <f t="shared" si="12"/>
        <v>348</v>
      </c>
      <c r="AL35">
        <f t="shared" si="12"/>
        <v>47</v>
      </c>
      <c r="AM35">
        <f t="shared" si="9"/>
        <v>0.6604878048780487</v>
      </c>
      <c r="AN35">
        <f t="shared" si="9"/>
        <v>0.85312500000000002</v>
      </c>
      <c r="AO35">
        <f t="shared" si="10"/>
        <v>6.658536585365765E-3</v>
      </c>
    </row>
    <row r="36" spans="1:41">
      <c r="A36">
        <v>21</v>
      </c>
      <c r="B36">
        <v>0</v>
      </c>
      <c r="C36">
        <v>0</v>
      </c>
      <c r="E36">
        <v>33</v>
      </c>
      <c r="F36">
        <v>0</v>
      </c>
      <c r="G36" s="15">
        <v>3</v>
      </c>
      <c r="H36" s="16">
        <v>14</v>
      </c>
      <c r="I36" s="17">
        <f t="shared" si="0"/>
        <v>17</v>
      </c>
      <c r="J36">
        <f t="shared" si="1"/>
        <v>0.17647058823529413</v>
      </c>
      <c r="K36">
        <f t="shared" si="2"/>
        <v>0.24387902385925514</v>
      </c>
      <c r="L36" s="15">
        <f t="shared" si="3"/>
        <v>4.145943405607337</v>
      </c>
      <c r="M36" s="17">
        <f t="shared" si="4"/>
        <v>12.854056594392663</v>
      </c>
      <c r="N36" s="15">
        <f t="shared" si="5"/>
        <v>-8.1470034610499429</v>
      </c>
      <c r="O36" s="17">
        <f t="shared" si="6"/>
        <v>82.35294117647058</v>
      </c>
      <c r="P36">
        <f t="shared" si="7"/>
        <v>0.41890127651417214</v>
      </c>
      <c r="AH36">
        <v>0.15343436125999263</v>
      </c>
      <c r="AI36">
        <v>8</v>
      </c>
      <c r="AJ36">
        <v>5</v>
      </c>
      <c r="AK36">
        <f t="shared" si="12"/>
        <v>356</v>
      </c>
      <c r="AL36">
        <f t="shared" si="12"/>
        <v>52</v>
      </c>
      <c r="AM36">
        <f t="shared" si="9"/>
        <v>0.65268292682926832</v>
      </c>
      <c r="AN36">
        <f t="shared" si="9"/>
        <v>0.83750000000000002</v>
      </c>
      <c r="AO36">
        <f t="shared" si="10"/>
        <v>9.8048780487804965E-3</v>
      </c>
    </row>
    <row r="37" spans="1:41">
      <c r="A37">
        <v>32</v>
      </c>
      <c r="B37">
        <v>1</v>
      </c>
      <c r="C37">
        <v>0</v>
      </c>
      <c r="E37">
        <v>33</v>
      </c>
      <c r="F37">
        <v>1</v>
      </c>
      <c r="G37" s="15">
        <v>10</v>
      </c>
      <c r="H37" s="16">
        <v>12</v>
      </c>
      <c r="I37" s="17">
        <f t="shared" si="0"/>
        <v>22</v>
      </c>
      <c r="J37">
        <f t="shared" si="1"/>
        <v>0.45454545454545453</v>
      </c>
      <c r="K37">
        <f t="shared" si="2"/>
        <v>0.32639943992510234</v>
      </c>
      <c r="L37" s="15">
        <f t="shared" si="3"/>
        <v>7.1807876783522513</v>
      </c>
      <c r="M37" s="17">
        <f t="shared" si="4"/>
        <v>14.819212321647749</v>
      </c>
      <c r="N37" s="15">
        <f t="shared" si="5"/>
        <v>-15.93774953316505</v>
      </c>
      <c r="O37" s="17">
        <f t="shared" si="6"/>
        <v>54.54545454545454</v>
      </c>
      <c r="P37">
        <f t="shared" si="7"/>
        <v>1.6431645032960303</v>
      </c>
      <c r="AH37">
        <v>0.15873211939909904</v>
      </c>
      <c r="AI37">
        <v>12</v>
      </c>
      <c r="AJ37">
        <v>5</v>
      </c>
      <c r="AK37">
        <f t="shared" si="12"/>
        <v>368</v>
      </c>
      <c r="AL37">
        <f t="shared" si="12"/>
        <v>57</v>
      </c>
      <c r="AM37">
        <f t="shared" si="9"/>
        <v>0.64097560975609758</v>
      </c>
      <c r="AN37">
        <f t="shared" si="9"/>
        <v>0.82187500000000002</v>
      </c>
      <c r="AO37">
        <f t="shared" si="10"/>
        <v>8.82012195121952E-3</v>
      </c>
    </row>
    <row r="38" spans="1:41">
      <c r="A38">
        <v>51</v>
      </c>
      <c r="B38">
        <v>0</v>
      </c>
      <c r="C38">
        <v>0</v>
      </c>
      <c r="E38">
        <v>34</v>
      </c>
      <c r="F38">
        <v>0</v>
      </c>
      <c r="G38" s="15">
        <v>1</v>
      </c>
      <c r="H38" s="16">
        <v>12</v>
      </c>
      <c r="I38" s="17">
        <f t="shared" si="0"/>
        <v>13</v>
      </c>
      <c r="J38">
        <f t="shared" si="1"/>
        <v>7.6923076923076927E-2</v>
      </c>
      <c r="K38">
        <f t="shared" si="2"/>
        <v>0.23434670339841246</v>
      </c>
      <c r="L38" s="15">
        <f t="shared" si="3"/>
        <v>3.0465071441793619</v>
      </c>
      <c r="M38" s="17">
        <f t="shared" si="4"/>
        <v>9.9534928558206381</v>
      </c>
      <c r="N38" s="15">
        <f t="shared" si="5"/>
        <v>-4.6552635469782606</v>
      </c>
      <c r="O38" s="17">
        <f t="shared" si="6"/>
        <v>92.307692307692307</v>
      </c>
      <c r="P38">
        <f t="shared" si="7"/>
        <v>1.7955279604845804</v>
      </c>
      <c r="AH38">
        <v>0.16036481641533298</v>
      </c>
      <c r="AI38">
        <v>11</v>
      </c>
      <c r="AJ38">
        <v>3</v>
      </c>
      <c r="AK38">
        <f t="shared" si="12"/>
        <v>379</v>
      </c>
      <c r="AL38">
        <f t="shared" si="12"/>
        <v>60</v>
      </c>
      <c r="AM38">
        <f t="shared" si="9"/>
        <v>0.63024390243902439</v>
      </c>
      <c r="AN38">
        <f t="shared" si="9"/>
        <v>0.8125</v>
      </c>
      <c r="AO38">
        <f t="shared" si="10"/>
        <v>1.5060975609756111E-2</v>
      </c>
    </row>
    <row r="39" spans="1:41">
      <c r="A39">
        <v>27</v>
      </c>
      <c r="B39">
        <v>0</v>
      </c>
      <c r="C39">
        <v>0</v>
      </c>
      <c r="E39">
        <v>34</v>
      </c>
      <c r="F39">
        <v>1</v>
      </c>
      <c r="G39" s="15">
        <v>10</v>
      </c>
      <c r="H39" s="16">
        <v>9</v>
      </c>
      <c r="I39" s="17">
        <f t="shared" si="0"/>
        <v>19</v>
      </c>
      <c r="J39">
        <f t="shared" si="1"/>
        <v>0.52631578947368418</v>
      </c>
      <c r="K39">
        <f t="shared" si="2"/>
        <v>0.31498534989232119</v>
      </c>
      <c r="L39" s="15">
        <f t="shared" si="3"/>
        <v>5.9847216479541023</v>
      </c>
      <c r="M39" s="17">
        <f t="shared" si="4"/>
        <v>13.015278352045897</v>
      </c>
      <c r="N39" s="15">
        <f t="shared" si="5"/>
        <v>-14.957126980534841</v>
      </c>
      <c r="O39" s="17">
        <f t="shared" si="6"/>
        <v>47.368421052631575</v>
      </c>
      <c r="P39">
        <f t="shared" si="7"/>
        <v>3.9326699442361583</v>
      </c>
      <c r="AH39">
        <v>0.16585498700239776</v>
      </c>
      <c r="AI39">
        <v>19</v>
      </c>
      <c r="AJ39">
        <v>2</v>
      </c>
      <c r="AK39">
        <f t="shared" si="12"/>
        <v>398</v>
      </c>
      <c r="AL39">
        <f t="shared" si="12"/>
        <v>62</v>
      </c>
      <c r="AM39">
        <f t="shared" si="9"/>
        <v>0.61170731707317072</v>
      </c>
      <c r="AN39">
        <f t="shared" si="9"/>
        <v>0.80625000000000002</v>
      </c>
      <c r="AO39">
        <f t="shared" si="10"/>
        <v>7.0792682926829331E-3</v>
      </c>
    </row>
    <row r="40" spans="1:41">
      <c r="A40">
        <v>33</v>
      </c>
      <c r="B40">
        <v>0</v>
      </c>
      <c r="C40">
        <v>1</v>
      </c>
      <c r="E40">
        <v>35</v>
      </c>
      <c r="F40">
        <v>0</v>
      </c>
      <c r="G40" s="15">
        <v>3</v>
      </c>
      <c r="H40" s="16">
        <v>11</v>
      </c>
      <c r="I40" s="17">
        <f t="shared" si="0"/>
        <v>14</v>
      </c>
      <c r="J40">
        <f t="shared" si="1"/>
        <v>0.21428571428571427</v>
      </c>
      <c r="K40">
        <f t="shared" si="2"/>
        <v>0.22507605827384128</v>
      </c>
      <c r="L40" s="15">
        <f t="shared" si="3"/>
        <v>3.1510648158337777</v>
      </c>
      <c r="M40" s="17">
        <f t="shared" si="4"/>
        <v>10.848935184166223</v>
      </c>
      <c r="N40" s="15">
        <f t="shared" si="5"/>
        <v>-7.2788450270628129</v>
      </c>
      <c r="O40" s="17">
        <f t="shared" si="6"/>
        <v>78.571428571428569</v>
      </c>
      <c r="P40">
        <f t="shared" si="7"/>
        <v>9.3456655659235801E-3</v>
      </c>
      <c r="AH40">
        <v>0.16754635748813324</v>
      </c>
      <c r="AI40">
        <v>9</v>
      </c>
      <c r="AJ40">
        <v>3</v>
      </c>
      <c r="AK40">
        <f t="shared" si="12"/>
        <v>407</v>
      </c>
      <c r="AL40">
        <f t="shared" si="12"/>
        <v>65</v>
      </c>
      <c r="AM40">
        <f t="shared" si="9"/>
        <v>0.60292682926829266</v>
      </c>
      <c r="AN40">
        <f t="shared" si="9"/>
        <v>0.796875</v>
      </c>
      <c r="AO40">
        <f t="shared" si="10"/>
        <v>1.166158536585358E-2</v>
      </c>
    </row>
    <row r="41" spans="1:41">
      <c r="A41">
        <v>49</v>
      </c>
      <c r="B41">
        <v>1</v>
      </c>
      <c r="C41">
        <v>0</v>
      </c>
      <c r="E41">
        <v>35</v>
      </c>
      <c r="F41">
        <v>1</v>
      </c>
      <c r="G41" s="15">
        <v>2</v>
      </c>
      <c r="H41" s="16">
        <v>13</v>
      </c>
      <c r="I41" s="17">
        <f t="shared" si="0"/>
        <v>15</v>
      </c>
      <c r="J41">
        <f t="shared" si="1"/>
        <v>0.13333333333333333</v>
      </c>
      <c r="K41">
        <f t="shared" si="2"/>
        <v>0.30379039377024802</v>
      </c>
      <c r="L41" s="15">
        <f t="shared" si="3"/>
        <v>4.5568559065537206</v>
      </c>
      <c r="M41" s="17">
        <f t="shared" si="4"/>
        <v>10.443144093446278</v>
      </c>
      <c r="N41" s="15">
        <f t="shared" si="5"/>
        <v>-7.0901931920656551</v>
      </c>
      <c r="O41" s="17">
        <f t="shared" si="6"/>
        <v>86.666666666666671</v>
      </c>
      <c r="P41">
        <f t="shared" si="7"/>
        <v>2.0606640772161202</v>
      </c>
      <c r="AH41">
        <v>0.17323166571518148</v>
      </c>
      <c r="AI41">
        <v>15</v>
      </c>
      <c r="AJ41">
        <v>4</v>
      </c>
      <c r="AK41">
        <f t="shared" si="12"/>
        <v>422</v>
      </c>
      <c r="AL41">
        <f t="shared" si="12"/>
        <v>69</v>
      </c>
      <c r="AM41">
        <f t="shared" si="9"/>
        <v>0.58829268292682935</v>
      </c>
      <c r="AN41">
        <f t="shared" si="9"/>
        <v>0.78437500000000004</v>
      </c>
      <c r="AO41">
        <f t="shared" si="10"/>
        <v>1.0713414634146351E-2</v>
      </c>
    </row>
    <row r="42" spans="1:41">
      <c r="A42">
        <v>50</v>
      </c>
      <c r="B42">
        <v>0</v>
      </c>
      <c r="C42">
        <v>0</v>
      </c>
      <c r="E42">
        <v>36</v>
      </c>
      <c r="F42">
        <v>0</v>
      </c>
      <c r="G42" s="15">
        <v>1</v>
      </c>
      <c r="H42" s="16">
        <v>16</v>
      </c>
      <c r="I42" s="17">
        <f t="shared" si="0"/>
        <v>17</v>
      </c>
      <c r="J42">
        <f t="shared" si="1"/>
        <v>5.8823529411764705E-2</v>
      </c>
      <c r="K42">
        <f t="shared" si="2"/>
        <v>0.21606866018640372</v>
      </c>
      <c r="L42" s="15">
        <f t="shared" si="3"/>
        <v>3.6731672231688632</v>
      </c>
      <c r="M42" s="17">
        <f t="shared" si="4"/>
        <v>13.326832776831136</v>
      </c>
      <c r="N42" s="15">
        <f t="shared" si="5"/>
        <v>-5.4271004783377039</v>
      </c>
      <c r="O42" s="17">
        <f t="shared" si="6"/>
        <v>94.117647058823522</v>
      </c>
      <c r="P42">
        <f t="shared" si="7"/>
        <v>2.4816099833228953</v>
      </c>
      <c r="AH42">
        <v>0.17498248211871489</v>
      </c>
      <c r="AI42">
        <v>14</v>
      </c>
      <c r="AJ42">
        <v>3</v>
      </c>
      <c r="AK42">
        <f t="shared" si="12"/>
        <v>436</v>
      </c>
      <c r="AL42">
        <f t="shared" si="12"/>
        <v>72</v>
      </c>
      <c r="AM42">
        <f t="shared" si="9"/>
        <v>0.57463414634146348</v>
      </c>
      <c r="AN42">
        <f t="shared" si="9"/>
        <v>0.77500000000000002</v>
      </c>
      <c r="AO42">
        <f t="shared" si="10"/>
        <v>1.4365853658536598E-2</v>
      </c>
    </row>
    <row r="43" spans="1:41">
      <c r="A43">
        <v>49</v>
      </c>
      <c r="B43">
        <v>1</v>
      </c>
      <c r="C43">
        <v>1</v>
      </c>
      <c r="E43">
        <v>36</v>
      </c>
      <c r="F43">
        <v>1</v>
      </c>
      <c r="G43" s="15">
        <v>2</v>
      </c>
      <c r="H43" s="16">
        <v>7</v>
      </c>
      <c r="I43" s="17">
        <f t="shared" si="0"/>
        <v>9</v>
      </c>
      <c r="J43">
        <f t="shared" si="1"/>
        <v>0.22222222222222221</v>
      </c>
      <c r="K43">
        <f t="shared" si="2"/>
        <v>0.29282323709093516</v>
      </c>
      <c r="L43" s="15">
        <f t="shared" si="3"/>
        <v>2.6354091338184165</v>
      </c>
      <c r="M43" s="17">
        <f t="shared" si="4"/>
        <v>6.3645908661815831</v>
      </c>
      <c r="N43" s="15">
        <f t="shared" si="5"/>
        <v>-4.8816946593210835</v>
      </c>
      <c r="O43" s="17">
        <f t="shared" si="6"/>
        <v>77.777777777777786</v>
      </c>
      <c r="P43">
        <f t="shared" si="7"/>
        <v>0.21663612471646781</v>
      </c>
      <c r="AH43">
        <v>0.180865295727901</v>
      </c>
      <c r="AI43">
        <v>19</v>
      </c>
      <c r="AJ43">
        <v>5</v>
      </c>
      <c r="AK43">
        <f t="shared" si="12"/>
        <v>455</v>
      </c>
      <c r="AL43">
        <f t="shared" si="12"/>
        <v>77</v>
      </c>
      <c r="AM43">
        <f t="shared" si="9"/>
        <v>0.55609756097560981</v>
      </c>
      <c r="AN43">
        <f t="shared" si="9"/>
        <v>0.75937500000000002</v>
      </c>
      <c r="AO43">
        <f t="shared" si="10"/>
        <v>1.0371951219512204E-2</v>
      </c>
    </row>
    <row r="44" spans="1:41">
      <c r="A44">
        <v>46</v>
      </c>
      <c r="B44">
        <v>0</v>
      </c>
      <c r="C44">
        <v>0</v>
      </c>
      <c r="E44">
        <v>37</v>
      </c>
      <c r="F44">
        <v>0</v>
      </c>
      <c r="G44" s="15">
        <v>0</v>
      </c>
      <c r="H44" s="16">
        <v>18</v>
      </c>
      <c r="I44" s="17">
        <f t="shared" si="0"/>
        <v>18</v>
      </c>
      <c r="J44">
        <f t="shared" si="1"/>
        <v>0</v>
      </c>
      <c r="K44">
        <f t="shared" si="2"/>
        <v>0.2073252911341778</v>
      </c>
      <c r="L44" s="15">
        <f t="shared" si="3"/>
        <v>3.7318552404152006</v>
      </c>
      <c r="M44" s="17">
        <f t="shared" si="4"/>
        <v>14.2681447595848</v>
      </c>
      <c r="N44" s="15">
        <f t="shared" si="5"/>
        <v>-4.1821622045877493</v>
      </c>
      <c r="O44" s="17">
        <f t="shared" si="6"/>
        <v>100</v>
      </c>
      <c r="P44">
        <f t="shared" si="7"/>
        <v>4.7079277270683049</v>
      </c>
      <c r="AH44">
        <v>0.18267621685192612</v>
      </c>
      <c r="AI44">
        <v>14</v>
      </c>
      <c r="AJ44">
        <v>3</v>
      </c>
      <c r="AK44">
        <f t="shared" ref="AK44:AL59" si="13">AK43+AI44</f>
        <v>469</v>
      </c>
      <c r="AL44">
        <f t="shared" si="13"/>
        <v>80</v>
      </c>
      <c r="AM44">
        <f t="shared" si="9"/>
        <v>0.54243902439024394</v>
      </c>
      <c r="AN44">
        <f t="shared" si="9"/>
        <v>0.75</v>
      </c>
      <c r="AO44">
        <f t="shared" si="10"/>
        <v>1.609756097560977E-2</v>
      </c>
    </row>
    <row r="45" spans="1:41">
      <c r="A45">
        <v>26</v>
      </c>
      <c r="B45">
        <v>1</v>
      </c>
      <c r="C45">
        <v>1</v>
      </c>
      <c r="E45">
        <v>37</v>
      </c>
      <c r="F45">
        <v>1</v>
      </c>
      <c r="G45" s="15">
        <v>1</v>
      </c>
      <c r="H45" s="16">
        <v>13</v>
      </c>
      <c r="I45" s="17">
        <f t="shared" si="0"/>
        <v>14</v>
      </c>
      <c r="J45">
        <f t="shared" si="1"/>
        <v>7.1428571428571425E-2</v>
      </c>
      <c r="K45">
        <f t="shared" si="2"/>
        <v>0.28209158435231235</v>
      </c>
      <c r="L45" s="15">
        <f t="shared" si="3"/>
        <v>3.9492821809323728</v>
      </c>
      <c r="M45" s="17">
        <f t="shared" si="4"/>
        <v>10.050717819067627</v>
      </c>
      <c r="N45" s="15">
        <f t="shared" si="5"/>
        <v>-5.5738960409760949</v>
      </c>
      <c r="O45" s="17">
        <f t="shared" si="6"/>
        <v>92.857142857142861</v>
      </c>
      <c r="P45">
        <f t="shared" si="7"/>
        <v>3.067929982321512</v>
      </c>
      <c r="AH45">
        <v>0.18875851006537681</v>
      </c>
      <c r="AI45">
        <v>22</v>
      </c>
      <c r="AJ45">
        <v>3</v>
      </c>
      <c r="AK45">
        <f t="shared" si="13"/>
        <v>491</v>
      </c>
      <c r="AL45">
        <f t="shared" si="13"/>
        <v>83</v>
      </c>
      <c r="AM45">
        <f t="shared" si="9"/>
        <v>0.52097560975609758</v>
      </c>
      <c r="AN45">
        <f t="shared" si="9"/>
        <v>0.74062499999999998</v>
      </c>
      <c r="AO45">
        <f t="shared" si="10"/>
        <v>1.1560975609756108E-2</v>
      </c>
    </row>
    <row r="46" spans="1:41">
      <c r="A46">
        <v>22</v>
      </c>
      <c r="B46">
        <v>0</v>
      </c>
      <c r="C46">
        <v>0</v>
      </c>
      <c r="E46">
        <v>38</v>
      </c>
      <c r="F46">
        <v>0</v>
      </c>
      <c r="G46" s="15">
        <v>3</v>
      </c>
      <c r="H46" s="16">
        <v>12</v>
      </c>
      <c r="I46" s="17">
        <f t="shared" si="0"/>
        <v>15</v>
      </c>
      <c r="J46">
        <f t="shared" si="1"/>
        <v>0.2</v>
      </c>
      <c r="K46">
        <f t="shared" si="2"/>
        <v>0.19884598477125007</v>
      </c>
      <c r="L46" s="15">
        <f t="shared" si="3"/>
        <v>2.9826897715687508</v>
      </c>
      <c r="M46" s="17">
        <f t="shared" si="4"/>
        <v>12.017310228431249</v>
      </c>
      <c r="N46" s="15">
        <f t="shared" si="5"/>
        <v>-7.5060989598569883</v>
      </c>
      <c r="O46" s="17">
        <f t="shared" si="6"/>
        <v>80</v>
      </c>
      <c r="P46">
        <f t="shared" si="7"/>
        <v>1.2539536948643989E-4</v>
      </c>
      <c r="AH46">
        <v>0.19063007009381758</v>
      </c>
      <c r="AI46">
        <v>16</v>
      </c>
      <c r="AJ46">
        <v>7</v>
      </c>
      <c r="AK46">
        <f t="shared" si="13"/>
        <v>507</v>
      </c>
      <c r="AL46">
        <f t="shared" si="13"/>
        <v>90</v>
      </c>
      <c r="AM46">
        <f t="shared" si="9"/>
        <v>0.50536585365853659</v>
      </c>
      <c r="AN46">
        <f t="shared" si="9"/>
        <v>0.71875</v>
      </c>
      <c r="AO46">
        <f t="shared" si="10"/>
        <v>7.7134146341463483E-3</v>
      </c>
    </row>
    <row r="47" spans="1:41">
      <c r="A47">
        <v>33</v>
      </c>
      <c r="B47">
        <v>1</v>
      </c>
      <c r="C47">
        <v>1</v>
      </c>
      <c r="E47">
        <v>38</v>
      </c>
      <c r="F47">
        <v>1</v>
      </c>
      <c r="G47" s="15">
        <v>6</v>
      </c>
      <c r="H47" s="16">
        <v>9</v>
      </c>
      <c r="I47" s="17">
        <f t="shared" si="0"/>
        <v>15</v>
      </c>
      <c r="J47">
        <f t="shared" si="1"/>
        <v>0.4</v>
      </c>
      <c r="K47">
        <f t="shared" si="2"/>
        <v>0.27160218074684761</v>
      </c>
      <c r="L47" s="15">
        <f t="shared" si="3"/>
        <v>4.0740327112027144</v>
      </c>
      <c r="M47" s="17">
        <f t="shared" si="4"/>
        <v>10.925967288797285</v>
      </c>
      <c r="N47" s="15">
        <f t="shared" si="5"/>
        <v>-10.672672449598718</v>
      </c>
      <c r="O47" s="17">
        <f t="shared" si="6"/>
        <v>60</v>
      </c>
      <c r="P47">
        <f t="shared" si="7"/>
        <v>1.2499846064917373</v>
      </c>
      <c r="AH47">
        <v>0.19691338727794616</v>
      </c>
      <c r="AI47">
        <v>11</v>
      </c>
      <c r="AJ47">
        <v>5</v>
      </c>
      <c r="AK47">
        <f t="shared" si="13"/>
        <v>518</v>
      </c>
      <c r="AL47">
        <f t="shared" si="13"/>
        <v>95</v>
      </c>
      <c r="AM47">
        <f t="shared" si="9"/>
        <v>0.49463414634146341</v>
      </c>
      <c r="AN47">
        <f t="shared" si="9"/>
        <v>0.703125</v>
      </c>
      <c r="AO47">
        <f t="shared" si="10"/>
        <v>8.231707317073178E-3</v>
      </c>
    </row>
    <row r="48" spans="1:41">
      <c r="A48">
        <v>35</v>
      </c>
      <c r="B48">
        <v>1</v>
      </c>
      <c r="C48">
        <v>0</v>
      </c>
      <c r="E48">
        <v>39</v>
      </c>
      <c r="F48">
        <v>0</v>
      </c>
      <c r="G48" s="15">
        <v>7</v>
      </c>
      <c r="H48" s="16">
        <v>16</v>
      </c>
      <c r="I48" s="17">
        <f t="shared" si="0"/>
        <v>23</v>
      </c>
      <c r="J48">
        <f t="shared" si="1"/>
        <v>0.30434782608695654</v>
      </c>
      <c r="K48">
        <f t="shared" si="2"/>
        <v>0.19063007009381758</v>
      </c>
      <c r="L48" s="15">
        <f t="shared" si="3"/>
        <v>4.3844916121578041</v>
      </c>
      <c r="M48" s="17">
        <f t="shared" si="4"/>
        <v>18.615508387842198</v>
      </c>
      <c r="N48" s="15">
        <f t="shared" si="5"/>
        <v>-14.98593091648376</v>
      </c>
      <c r="O48" s="17">
        <f t="shared" si="6"/>
        <v>69.565217391304344</v>
      </c>
      <c r="P48">
        <f t="shared" si="7"/>
        <v>1.9277287544211692</v>
      </c>
      <c r="AH48">
        <v>0.19884598477125007</v>
      </c>
      <c r="AI48">
        <v>12</v>
      </c>
      <c r="AJ48">
        <v>3</v>
      </c>
      <c r="AK48">
        <f t="shared" si="13"/>
        <v>530</v>
      </c>
      <c r="AL48">
        <f t="shared" si="13"/>
        <v>98</v>
      </c>
      <c r="AM48">
        <f t="shared" si="9"/>
        <v>0.48292682926829267</v>
      </c>
      <c r="AN48">
        <f t="shared" si="9"/>
        <v>0.69374999999999998</v>
      </c>
      <c r="AO48">
        <f t="shared" si="10"/>
        <v>1.0829268292682936E-2</v>
      </c>
    </row>
    <row r="49" spans="1:41">
      <c r="A49">
        <v>43</v>
      </c>
      <c r="B49">
        <v>0</v>
      </c>
      <c r="C49">
        <v>0</v>
      </c>
      <c r="E49">
        <v>39</v>
      </c>
      <c r="F49">
        <v>1</v>
      </c>
      <c r="G49" s="15">
        <v>1</v>
      </c>
      <c r="H49" s="16">
        <v>12</v>
      </c>
      <c r="I49" s="17">
        <f t="shared" si="0"/>
        <v>13</v>
      </c>
      <c r="J49">
        <f t="shared" si="1"/>
        <v>7.6923076923076927E-2</v>
      </c>
      <c r="K49">
        <f t="shared" si="2"/>
        <v>0.26136082099913405</v>
      </c>
      <c r="L49" s="15">
        <f t="shared" si="3"/>
        <v>3.3976906729887428</v>
      </c>
      <c r="M49" s="17">
        <f t="shared" si="4"/>
        <v>9.6023093270112572</v>
      </c>
      <c r="N49" s="15">
        <f t="shared" si="5"/>
        <v>-4.9772021666696364</v>
      </c>
      <c r="O49" s="17">
        <f t="shared" si="6"/>
        <v>92.307692307692307</v>
      </c>
      <c r="P49">
        <f t="shared" si="7"/>
        <v>2.2907100959453945</v>
      </c>
      <c r="AH49">
        <v>0.20533140416891679</v>
      </c>
      <c r="AI49">
        <v>16</v>
      </c>
      <c r="AJ49">
        <v>2</v>
      </c>
      <c r="AK49">
        <f t="shared" si="13"/>
        <v>546</v>
      </c>
      <c r="AL49">
        <f t="shared" si="13"/>
        <v>100</v>
      </c>
      <c r="AM49">
        <f t="shared" si="9"/>
        <v>0.46731707317073168</v>
      </c>
      <c r="AN49">
        <f t="shared" si="9"/>
        <v>0.6875</v>
      </c>
      <c r="AO49">
        <f t="shared" si="10"/>
        <v>1.2073170731707328E-2</v>
      </c>
    </row>
    <row r="50" spans="1:41">
      <c r="A50">
        <v>27</v>
      </c>
      <c r="B50">
        <v>0</v>
      </c>
      <c r="C50">
        <v>0</v>
      </c>
      <c r="E50">
        <v>40</v>
      </c>
      <c r="F50">
        <v>0</v>
      </c>
      <c r="G50" s="15">
        <v>3</v>
      </c>
      <c r="H50" s="16">
        <v>14</v>
      </c>
      <c r="I50" s="17">
        <f t="shared" si="0"/>
        <v>17</v>
      </c>
      <c r="J50">
        <f t="shared" si="1"/>
        <v>0.17647058823529413</v>
      </c>
      <c r="K50">
        <f t="shared" si="2"/>
        <v>0.18267621685192612</v>
      </c>
      <c r="L50" s="15">
        <f t="shared" si="3"/>
        <v>3.1054956864827439</v>
      </c>
      <c r="M50" s="17">
        <f t="shared" si="4"/>
        <v>13.894504313517256</v>
      </c>
      <c r="N50" s="15">
        <f t="shared" si="5"/>
        <v>-7.9241993732958242</v>
      </c>
      <c r="O50" s="17">
        <f t="shared" si="6"/>
        <v>82.35294117647058</v>
      </c>
      <c r="P50">
        <f t="shared" si="7"/>
        <v>4.3847449658198541E-3</v>
      </c>
      <c r="AH50">
        <v>0.2073252911341778</v>
      </c>
      <c r="AI50">
        <v>18</v>
      </c>
      <c r="AJ50">
        <v>0</v>
      </c>
      <c r="AK50">
        <f t="shared" si="13"/>
        <v>564</v>
      </c>
      <c r="AL50">
        <f t="shared" si="13"/>
        <v>100</v>
      </c>
      <c r="AM50">
        <f t="shared" si="9"/>
        <v>0.44975609756097557</v>
      </c>
      <c r="AN50">
        <f t="shared" si="9"/>
        <v>0.6875</v>
      </c>
      <c r="AO50">
        <f t="shared" si="10"/>
        <v>7.3780487804878114E-3</v>
      </c>
    </row>
    <row r="51" spans="1:41">
      <c r="A51">
        <v>46</v>
      </c>
      <c r="B51">
        <v>1</v>
      </c>
      <c r="C51">
        <v>0</v>
      </c>
      <c r="E51">
        <v>40</v>
      </c>
      <c r="F51">
        <v>1</v>
      </c>
      <c r="G51" s="15">
        <v>3</v>
      </c>
      <c r="H51" s="16">
        <v>9</v>
      </c>
      <c r="I51" s="17">
        <f t="shared" si="0"/>
        <v>12</v>
      </c>
      <c r="J51">
        <f t="shared" si="1"/>
        <v>0.25</v>
      </c>
      <c r="K51">
        <f t="shared" si="2"/>
        <v>0.25137236479125252</v>
      </c>
      <c r="L51" s="15">
        <f t="shared" si="3"/>
        <v>3.0164683774950305</v>
      </c>
      <c r="M51" s="17">
        <f t="shared" si="4"/>
        <v>8.9835316225049695</v>
      </c>
      <c r="N51" s="15">
        <f t="shared" si="5"/>
        <v>-6.7480818574126591</v>
      </c>
      <c r="O51" s="17">
        <f t="shared" si="6"/>
        <v>75</v>
      </c>
      <c r="P51">
        <f t="shared" si="7"/>
        <v>1.200983374387351E-4</v>
      </c>
      <c r="AH51">
        <v>0.21401338903362593</v>
      </c>
      <c r="AI51">
        <v>11</v>
      </c>
      <c r="AJ51">
        <v>5</v>
      </c>
      <c r="AK51">
        <f t="shared" si="13"/>
        <v>575</v>
      </c>
      <c r="AL51">
        <f t="shared" si="13"/>
        <v>105</v>
      </c>
      <c r="AM51">
        <f t="shared" si="9"/>
        <v>0.43902439024390238</v>
      </c>
      <c r="AN51">
        <f t="shared" si="9"/>
        <v>0.671875</v>
      </c>
      <c r="AO51">
        <f t="shared" si="10"/>
        <v>1.0487804878048715E-2</v>
      </c>
    </row>
    <row r="52" spans="1:41">
      <c r="A52">
        <v>42</v>
      </c>
      <c r="B52">
        <v>0</v>
      </c>
      <c r="C52">
        <v>1</v>
      </c>
      <c r="E52">
        <v>41</v>
      </c>
      <c r="F52">
        <v>0</v>
      </c>
      <c r="G52" s="15">
        <v>3</v>
      </c>
      <c r="H52" s="16">
        <v>14</v>
      </c>
      <c r="I52" s="17">
        <f t="shared" si="0"/>
        <v>17</v>
      </c>
      <c r="J52">
        <f t="shared" si="1"/>
        <v>0.17647058823529413</v>
      </c>
      <c r="K52">
        <f t="shared" si="2"/>
        <v>0.17498248211871489</v>
      </c>
      <c r="L52" s="15">
        <f t="shared" si="3"/>
        <v>2.974702196018153</v>
      </c>
      <c r="M52" s="17">
        <f t="shared" si="4"/>
        <v>14.025297803981847</v>
      </c>
      <c r="N52" s="15">
        <f t="shared" si="5"/>
        <v>-7.9221174638273579</v>
      </c>
      <c r="O52" s="17">
        <f t="shared" si="6"/>
        <v>82.35294117647058</v>
      </c>
      <c r="P52">
        <f t="shared" si="7"/>
        <v>2.6077081364733946E-4</v>
      </c>
      <c r="AH52">
        <v>0.21606866018640372</v>
      </c>
      <c r="AI52">
        <v>16</v>
      </c>
      <c r="AJ52">
        <v>1</v>
      </c>
      <c r="AK52">
        <f t="shared" si="13"/>
        <v>591</v>
      </c>
      <c r="AL52">
        <f t="shared" si="13"/>
        <v>106</v>
      </c>
      <c r="AM52">
        <f t="shared" si="9"/>
        <v>0.42341463414634151</v>
      </c>
      <c r="AN52">
        <f t="shared" si="9"/>
        <v>0.66874999999999996</v>
      </c>
      <c r="AO52">
        <f t="shared" si="10"/>
        <v>5.2195121951219559E-3</v>
      </c>
    </row>
    <row r="53" spans="1:41">
      <c r="A53">
        <v>43</v>
      </c>
      <c r="B53">
        <v>0</v>
      </c>
      <c r="C53">
        <v>1</v>
      </c>
      <c r="E53">
        <v>41</v>
      </c>
      <c r="F53">
        <v>1</v>
      </c>
      <c r="G53" s="15">
        <v>2</v>
      </c>
      <c r="H53" s="16">
        <v>10</v>
      </c>
      <c r="I53" s="17">
        <f t="shared" si="0"/>
        <v>12</v>
      </c>
      <c r="J53">
        <f t="shared" si="1"/>
        <v>0.16666666666666666</v>
      </c>
      <c r="K53">
        <f t="shared" si="2"/>
        <v>0.24164075820069922</v>
      </c>
      <c r="L53" s="15">
        <f t="shared" si="3"/>
        <v>2.8996890984083907</v>
      </c>
      <c r="M53" s="17">
        <f t="shared" si="4"/>
        <v>9.1003109015916088</v>
      </c>
      <c r="N53" s="15">
        <f t="shared" si="5"/>
        <v>-5.6065869703635629</v>
      </c>
      <c r="O53" s="17">
        <f t="shared" si="6"/>
        <v>83.333333333333343</v>
      </c>
      <c r="P53">
        <f t="shared" si="7"/>
        <v>0.36809379518714591</v>
      </c>
      <c r="AH53">
        <v>0.22295947592941429</v>
      </c>
      <c r="AI53">
        <v>8</v>
      </c>
      <c r="AJ53">
        <v>1</v>
      </c>
      <c r="AK53">
        <f t="shared" si="13"/>
        <v>599</v>
      </c>
      <c r="AL53">
        <f t="shared" si="13"/>
        <v>107</v>
      </c>
      <c r="AM53">
        <f t="shared" si="9"/>
        <v>0.41560975609756101</v>
      </c>
      <c r="AN53">
        <f t="shared" si="9"/>
        <v>0.66562500000000002</v>
      </c>
      <c r="AO53">
        <f t="shared" si="10"/>
        <v>7.1432926829268356E-3</v>
      </c>
    </row>
    <row r="54" spans="1:41">
      <c r="A54">
        <v>31</v>
      </c>
      <c r="B54">
        <v>0</v>
      </c>
      <c r="C54">
        <v>1</v>
      </c>
      <c r="E54">
        <v>42</v>
      </c>
      <c r="F54">
        <v>0</v>
      </c>
      <c r="G54" s="15">
        <v>3</v>
      </c>
      <c r="H54" s="16">
        <v>9</v>
      </c>
      <c r="I54" s="17">
        <f t="shared" si="0"/>
        <v>12</v>
      </c>
      <c r="J54">
        <f t="shared" si="1"/>
        <v>0.25</v>
      </c>
      <c r="K54">
        <f t="shared" si="2"/>
        <v>0.16754635748813324</v>
      </c>
      <c r="L54" s="15">
        <f t="shared" si="3"/>
        <v>2.0105562898575986</v>
      </c>
      <c r="M54" s="17">
        <f t="shared" si="4"/>
        <v>9.9894437101424014</v>
      </c>
      <c r="N54" s="15">
        <f t="shared" si="5"/>
        <v>-7.0098853047911387</v>
      </c>
      <c r="O54" s="17">
        <f t="shared" si="6"/>
        <v>75</v>
      </c>
      <c r="P54">
        <f t="shared" si="7"/>
        <v>0.58493268484302274</v>
      </c>
      <c r="AH54">
        <v>0.22507605827384128</v>
      </c>
      <c r="AI54">
        <v>11</v>
      </c>
      <c r="AJ54">
        <v>3</v>
      </c>
      <c r="AK54">
        <f t="shared" si="13"/>
        <v>610</v>
      </c>
      <c r="AL54">
        <f t="shared" si="13"/>
        <v>110</v>
      </c>
      <c r="AM54">
        <f t="shared" si="9"/>
        <v>0.40487804878048783</v>
      </c>
      <c r="AN54">
        <f t="shared" si="9"/>
        <v>0.65625</v>
      </c>
      <c r="AO54">
        <f t="shared" si="10"/>
        <v>1.1524390243902449E-2</v>
      </c>
    </row>
    <row r="55" spans="1:41">
      <c r="A55">
        <v>29</v>
      </c>
      <c r="B55">
        <v>0</v>
      </c>
      <c r="C55">
        <v>0</v>
      </c>
      <c r="E55">
        <v>42</v>
      </c>
      <c r="F55">
        <v>1</v>
      </c>
      <c r="G55" s="15">
        <v>1</v>
      </c>
      <c r="H55" s="16">
        <v>18</v>
      </c>
      <c r="I55" s="17">
        <f t="shared" si="0"/>
        <v>19</v>
      </c>
      <c r="J55">
        <f t="shared" si="1"/>
        <v>5.2631578947368418E-2</v>
      </c>
      <c r="K55">
        <f t="shared" si="2"/>
        <v>0.23216906053599931</v>
      </c>
      <c r="L55" s="15">
        <f t="shared" si="3"/>
        <v>4.4112121501839869</v>
      </c>
      <c r="M55" s="17">
        <f t="shared" si="4"/>
        <v>14.588787849816013</v>
      </c>
      <c r="N55" s="15">
        <f t="shared" si="5"/>
        <v>-6.2156320810039798</v>
      </c>
      <c r="O55" s="17">
        <f t="shared" si="6"/>
        <v>94.73684210526315</v>
      </c>
      <c r="P55">
        <f t="shared" si="7"/>
        <v>3.4355312789714363</v>
      </c>
      <c r="AH55">
        <v>0.23216906053599931</v>
      </c>
      <c r="AI55">
        <v>18</v>
      </c>
      <c r="AJ55">
        <v>1</v>
      </c>
      <c r="AK55">
        <f t="shared" si="13"/>
        <v>628</v>
      </c>
      <c r="AL55">
        <f t="shared" si="13"/>
        <v>111</v>
      </c>
      <c r="AM55">
        <f t="shared" si="9"/>
        <v>0.38731707317073172</v>
      </c>
      <c r="AN55">
        <f t="shared" si="9"/>
        <v>0.65312499999999996</v>
      </c>
      <c r="AO55">
        <f t="shared" si="10"/>
        <v>7.6463414634146401E-3</v>
      </c>
    </row>
    <row r="56" spans="1:41">
      <c r="A56">
        <v>28</v>
      </c>
      <c r="B56">
        <v>0</v>
      </c>
      <c r="C56">
        <v>0</v>
      </c>
      <c r="E56">
        <v>43</v>
      </c>
      <c r="F56">
        <v>0</v>
      </c>
      <c r="G56" s="15">
        <v>3</v>
      </c>
      <c r="H56" s="16">
        <v>11</v>
      </c>
      <c r="I56" s="17">
        <f t="shared" si="0"/>
        <v>14</v>
      </c>
      <c r="J56">
        <f t="shared" si="1"/>
        <v>0.21428571428571427</v>
      </c>
      <c r="K56">
        <f t="shared" si="2"/>
        <v>0.16036481641533298</v>
      </c>
      <c r="L56" s="15">
        <f t="shared" si="3"/>
        <v>2.2451074298146616</v>
      </c>
      <c r="M56" s="17">
        <f t="shared" si="4"/>
        <v>11.754892570185339</v>
      </c>
      <c r="N56" s="15">
        <f t="shared" si="5"/>
        <v>-7.4135775240541566</v>
      </c>
      <c r="O56" s="17">
        <f t="shared" si="6"/>
        <v>78.571428571428569</v>
      </c>
      <c r="P56">
        <f t="shared" si="7"/>
        <v>0.30230306199916501</v>
      </c>
      <c r="AH56">
        <v>0.23434670339841246</v>
      </c>
      <c r="AI56">
        <v>12</v>
      </c>
      <c r="AJ56">
        <v>1</v>
      </c>
      <c r="AK56">
        <f t="shared" si="13"/>
        <v>640</v>
      </c>
      <c r="AL56">
        <f t="shared" si="13"/>
        <v>112</v>
      </c>
      <c r="AM56">
        <f t="shared" si="9"/>
        <v>0.37560975609756098</v>
      </c>
      <c r="AN56">
        <f t="shared" si="9"/>
        <v>0.65</v>
      </c>
      <c r="AO56">
        <f t="shared" si="10"/>
        <v>6.341463414634152E-3</v>
      </c>
    </row>
    <row r="57" spans="1:41">
      <c r="A57">
        <v>27</v>
      </c>
      <c r="B57">
        <v>0</v>
      </c>
      <c r="C57">
        <v>0</v>
      </c>
      <c r="E57">
        <v>43</v>
      </c>
      <c r="F57">
        <v>1</v>
      </c>
      <c r="G57" s="15">
        <v>1</v>
      </c>
      <c r="H57" s="16">
        <v>8</v>
      </c>
      <c r="I57" s="17">
        <f t="shared" si="0"/>
        <v>9</v>
      </c>
      <c r="J57">
        <f t="shared" si="1"/>
        <v>0.1111111111111111</v>
      </c>
      <c r="K57">
        <f t="shared" si="2"/>
        <v>0.22295947592941429</v>
      </c>
      <c r="L57" s="15">
        <f t="shared" si="3"/>
        <v>2.0066352833647287</v>
      </c>
      <c r="M57" s="17">
        <f t="shared" si="4"/>
        <v>6.9933647166352717</v>
      </c>
      <c r="N57" s="15">
        <f t="shared" si="5"/>
        <v>-3.5188674498730679</v>
      </c>
      <c r="O57" s="17">
        <f t="shared" si="6"/>
        <v>88.888888888888886</v>
      </c>
      <c r="P57">
        <f t="shared" si="7"/>
        <v>0.64987852249131139</v>
      </c>
      <c r="AH57">
        <v>0.24164075820069922</v>
      </c>
      <c r="AI57">
        <v>10</v>
      </c>
      <c r="AJ57">
        <v>2</v>
      </c>
      <c r="AK57">
        <f t="shared" si="13"/>
        <v>650</v>
      </c>
      <c r="AL57">
        <f t="shared" si="13"/>
        <v>114</v>
      </c>
      <c r="AM57">
        <f t="shared" si="9"/>
        <v>0.36585365853658536</v>
      </c>
      <c r="AN57">
        <f t="shared" si="9"/>
        <v>0.64375000000000004</v>
      </c>
      <c r="AO57">
        <f t="shared" si="10"/>
        <v>8.7926829268292761E-3</v>
      </c>
    </row>
    <row r="58" spans="1:41">
      <c r="A58">
        <v>29</v>
      </c>
      <c r="B58">
        <v>0</v>
      </c>
      <c r="C58">
        <v>0</v>
      </c>
      <c r="E58">
        <v>44</v>
      </c>
      <c r="F58">
        <v>0</v>
      </c>
      <c r="G58" s="15">
        <v>5</v>
      </c>
      <c r="H58" s="16">
        <v>8</v>
      </c>
      <c r="I58" s="17">
        <f t="shared" si="0"/>
        <v>13</v>
      </c>
      <c r="J58">
        <f t="shared" si="1"/>
        <v>0.38461538461538464</v>
      </c>
      <c r="K58">
        <f t="shared" si="2"/>
        <v>0.15343436125999263</v>
      </c>
      <c r="L58" s="15">
        <f t="shared" si="3"/>
        <v>1.9946466963799041</v>
      </c>
      <c r="M58" s="17">
        <f t="shared" si="4"/>
        <v>11.005353303620096</v>
      </c>
      <c r="N58" s="15">
        <f t="shared" si="5"/>
        <v>-10.704952399387704</v>
      </c>
      <c r="O58" s="17">
        <f t="shared" si="6"/>
        <v>61.53846153846154</v>
      </c>
      <c r="P58">
        <f t="shared" si="7"/>
        <v>5.348899639854916</v>
      </c>
      <c r="AH58">
        <v>0.24387902385925514</v>
      </c>
      <c r="AI58">
        <v>14</v>
      </c>
      <c r="AJ58">
        <v>3</v>
      </c>
      <c r="AK58">
        <f t="shared" si="13"/>
        <v>664</v>
      </c>
      <c r="AL58">
        <f t="shared" si="13"/>
        <v>117</v>
      </c>
      <c r="AM58">
        <f t="shared" si="9"/>
        <v>0.35219512195121949</v>
      </c>
      <c r="AN58">
        <f t="shared" si="9"/>
        <v>0.63437500000000002</v>
      </c>
      <c r="AO58">
        <f t="shared" si="10"/>
        <v>5.5701219512195171E-3</v>
      </c>
    </row>
    <row r="59" spans="1:41">
      <c r="A59">
        <v>27</v>
      </c>
      <c r="B59">
        <v>0</v>
      </c>
      <c r="C59">
        <v>0</v>
      </c>
      <c r="E59">
        <v>44</v>
      </c>
      <c r="F59">
        <v>1</v>
      </c>
      <c r="G59" s="15">
        <v>5</v>
      </c>
      <c r="H59" s="16">
        <v>11</v>
      </c>
      <c r="I59" s="17">
        <f t="shared" si="0"/>
        <v>16</v>
      </c>
      <c r="J59">
        <f t="shared" si="1"/>
        <v>0.3125</v>
      </c>
      <c r="K59">
        <f t="shared" si="2"/>
        <v>0.21401338903362593</v>
      </c>
      <c r="L59" s="15">
        <f t="shared" si="3"/>
        <v>3.4242142245380149</v>
      </c>
      <c r="M59" s="17">
        <f t="shared" si="4"/>
        <v>12.575785775461984</v>
      </c>
      <c r="N59" s="15">
        <f t="shared" si="5"/>
        <v>-10.357554233710072</v>
      </c>
      <c r="O59" s="17">
        <f t="shared" si="6"/>
        <v>68.75</v>
      </c>
      <c r="P59">
        <f t="shared" si="7"/>
        <v>0.92261025281156139</v>
      </c>
      <c r="AH59">
        <v>0.25137236479125252</v>
      </c>
      <c r="AI59">
        <v>9</v>
      </c>
      <c r="AJ59">
        <v>3</v>
      </c>
      <c r="AK59">
        <f t="shared" si="13"/>
        <v>673</v>
      </c>
      <c r="AL59">
        <f t="shared" si="13"/>
        <v>120</v>
      </c>
      <c r="AM59">
        <f t="shared" si="9"/>
        <v>0.34341463414634144</v>
      </c>
      <c r="AN59">
        <f t="shared" si="9"/>
        <v>0.625</v>
      </c>
      <c r="AO59">
        <f t="shared" si="10"/>
        <v>6.0975609756097615E-3</v>
      </c>
    </row>
    <row r="60" spans="1:41">
      <c r="A60">
        <v>57</v>
      </c>
      <c r="B60">
        <v>0</v>
      </c>
      <c r="C60">
        <v>1</v>
      </c>
      <c r="E60">
        <v>45</v>
      </c>
      <c r="F60">
        <v>0</v>
      </c>
      <c r="G60" s="15">
        <v>3</v>
      </c>
      <c r="H60" s="16">
        <v>11</v>
      </c>
      <c r="I60" s="17">
        <f t="shared" si="0"/>
        <v>14</v>
      </c>
      <c r="J60">
        <f t="shared" si="1"/>
        <v>0.21428571428571427</v>
      </c>
      <c r="K60">
        <f t="shared" si="2"/>
        <v>0.14675106964047918</v>
      </c>
      <c r="L60" s="15">
        <f t="shared" si="3"/>
        <v>2.0545149749667084</v>
      </c>
      <c r="M60" s="17">
        <f t="shared" si="4"/>
        <v>11.945485025033292</v>
      </c>
      <c r="N60" s="15">
        <f t="shared" si="5"/>
        <v>-7.5027959871539993</v>
      </c>
      <c r="O60" s="17">
        <f t="shared" si="6"/>
        <v>78.571428571428569</v>
      </c>
      <c r="P60">
        <f t="shared" si="7"/>
        <v>0.5099460660584505</v>
      </c>
      <c r="AH60">
        <v>0.253670619849448</v>
      </c>
      <c r="AI60">
        <v>10</v>
      </c>
      <c r="AJ60">
        <v>2</v>
      </c>
      <c r="AK60">
        <f t="shared" ref="AK60:AL75" si="14">AK59+AI60</f>
        <v>683</v>
      </c>
      <c r="AL60">
        <f t="shared" si="14"/>
        <v>122</v>
      </c>
      <c r="AM60">
        <f t="shared" si="9"/>
        <v>0.33365853658536582</v>
      </c>
      <c r="AN60">
        <f t="shared" si="9"/>
        <v>0.61875000000000002</v>
      </c>
      <c r="AO60">
        <f t="shared" si="10"/>
        <v>7.2439024390243967E-3</v>
      </c>
    </row>
    <row r="61" spans="1:41">
      <c r="A61">
        <v>22</v>
      </c>
      <c r="B61">
        <v>1</v>
      </c>
      <c r="C61">
        <v>0</v>
      </c>
      <c r="E61">
        <v>45</v>
      </c>
      <c r="F61">
        <v>1</v>
      </c>
      <c r="G61" s="15">
        <v>2</v>
      </c>
      <c r="H61" s="16">
        <v>16</v>
      </c>
      <c r="I61" s="17">
        <f t="shared" si="0"/>
        <v>18</v>
      </c>
      <c r="J61">
        <f t="shared" si="1"/>
        <v>0.1111111111111111</v>
      </c>
      <c r="K61">
        <f t="shared" si="2"/>
        <v>0.20533140416891679</v>
      </c>
      <c r="L61" s="15">
        <f t="shared" si="3"/>
        <v>3.6959652750405021</v>
      </c>
      <c r="M61" s="17">
        <f t="shared" si="4"/>
        <v>14.304034724959498</v>
      </c>
      <c r="N61" s="15">
        <f t="shared" si="5"/>
        <v>-6.8435417881348997</v>
      </c>
      <c r="O61" s="17">
        <f t="shared" si="6"/>
        <v>88.888888888888886</v>
      </c>
      <c r="P61">
        <f t="shared" si="7"/>
        <v>0.97930952540855021</v>
      </c>
      <c r="AH61">
        <v>0.26136082099913405</v>
      </c>
      <c r="AI61">
        <v>12</v>
      </c>
      <c r="AJ61">
        <v>1</v>
      </c>
      <c r="AK61">
        <f t="shared" si="14"/>
        <v>695</v>
      </c>
      <c r="AL61">
        <f t="shared" si="14"/>
        <v>123</v>
      </c>
      <c r="AM61">
        <f t="shared" si="9"/>
        <v>0.32195121951219507</v>
      </c>
      <c r="AN61">
        <f t="shared" si="9"/>
        <v>0.61562499999999998</v>
      </c>
      <c r="AO61">
        <f t="shared" si="10"/>
        <v>7.2073170731706696E-3</v>
      </c>
    </row>
    <row r="62" spans="1:41">
      <c r="A62">
        <v>31</v>
      </c>
      <c r="B62">
        <v>0</v>
      </c>
      <c r="C62">
        <v>0</v>
      </c>
      <c r="E62">
        <v>46</v>
      </c>
      <c r="F62">
        <v>0</v>
      </c>
      <c r="G62" s="15">
        <v>1</v>
      </c>
      <c r="H62" s="16">
        <v>20</v>
      </c>
      <c r="I62" s="17">
        <f t="shared" si="0"/>
        <v>21</v>
      </c>
      <c r="J62">
        <f t="shared" si="1"/>
        <v>4.7619047619047616E-2</v>
      </c>
      <c r="K62">
        <f t="shared" si="2"/>
        <v>0.14031063975490909</v>
      </c>
      <c r="L62" s="15">
        <f t="shared" si="3"/>
        <v>2.9465234348530909</v>
      </c>
      <c r="M62" s="17">
        <f t="shared" si="4"/>
        <v>18.053476565146909</v>
      </c>
      <c r="N62" s="15">
        <f t="shared" si="5"/>
        <v>-4.9875797390771286</v>
      </c>
      <c r="O62" s="17">
        <f t="shared" si="6"/>
        <v>95.238095238095227</v>
      </c>
      <c r="P62">
        <f t="shared" si="7"/>
        <v>1.4957803445197217</v>
      </c>
      <c r="AH62">
        <v>0.26371822865451855</v>
      </c>
      <c r="AI62">
        <v>12</v>
      </c>
      <c r="AJ62">
        <v>6</v>
      </c>
      <c r="AK62">
        <f t="shared" si="14"/>
        <v>707</v>
      </c>
      <c r="AL62">
        <f t="shared" si="14"/>
        <v>129</v>
      </c>
      <c r="AM62">
        <f t="shared" si="9"/>
        <v>0.31024390243902444</v>
      </c>
      <c r="AN62">
        <f t="shared" si="9"/>
        <v>0.59687500000000004</v>
      </c>
      <c r="AO62">
        <f t="shared" si="10"/>
        <v>5.24085365853659E-3</v>
      </c>
    </row>
    <row r="63" spans="1:41">
      <c r="A63">
        <v>28</v>
      </c>
      <c r="B63">
        <v>1</v>
      </c>
      <c r="C63">
        <v>0</v>
      </c>
      <c r="E63">
        <v>46</v>
      </c>
      <c r="F63">
        <v>1</v>
      </c>
      <c r="G63" s="15">
        <v>5</v>
      </c>
      <c r="H63" s="16">
        <v>11</v>
      </c>
      <c r="I63" s="17">
        <f t="shared" si="0"/>
        <v>16</v>
      </c>
      <c r="J63">
        <f t="shared" si="1"/>
        <v>0.3125</v>
      </c>
      <c r="K63">
        <f t="shared" si="2"/>
        <v>0.19691338727794616</v>
      </c>
      <c r="L63" s="15">
        <f t="shared" si="3"/>
        <v>3.1506141964471386</v>
      </c>
      <c r="M63" s="17">
        <f t="shared" si="4"/>
        <v>12.849385803552861</v>
      </c>
      <c r="N63" s="15">
        <f t="shared" si="5"/>
        <v>-10.537176330776742</v>
      </c>
      <c r="O63" s="17">
        <f t="shared" si="6"/>
        <v>68.75</v>
      </c>
      <c r="P63">
        <f t="shared" si="7"/>
        <v>1.3517532646074484</v>
      </c>
      <c r="AH63">
        <v>0.27160218074684761</v>
      </c>
      <c r="AI63">
        <v>9</v>
      </c>
      <c r="AJ63">
        <v>6</v>
      </c>
      <c r="AK63">
        <f t="shared" si="14"/>
        <v>716</v>
      </c>
      <c r="AL63">
        <f t="shared" si="14"/>
        <v>135</v>
      </c>
      <c r="AM63">
        <f t="shared" si="9"/>
        <v>0.30146341463414639</v>
      </c>
      <c r="AN63">
        <f t="shared" si="9"/>
        <v>0.578125</v>
      </c>
      <c r="AO63">
        <f t="shared" si="10"/>
        <v>5.0762195121951265E-3</v>
      </c>
    </row>
    <row r="64" spans="1:41">
      <c r="A64">
        <v>44</v>
      </c>
      <c r="B64">
        <v>1</v>
      </c>
      <c r="C64">
        <v>1</v>
      </c>
      <c r="E64">
        <v>47</v>
      </c>
      <c r="F64">
        <v>0</v>
      </c>
      <c r="G64" s="15">
        <v>2</v>
      </c>
      <c r="H64" s="16">
        <v>19</v>
      </c>
      <c r="I64" s="17">
        <f t="shared" si="0"/>
        <v>21</v>
      </c>
      <c r="J64">
        <f t="shared" si="1"/>
        <v>9.5238095238095233E-2</v>
      </c>
      <c r="K64">
        <f t="shared" si="2"/>
        <v>0.13410843437287395</v>
      </c>
      <c r="L64" s="15">
        <f t="shared" si="3"/>
        <v>2.8162771218303528</v>
      </c>
      <c r="M64" s="17">
        <f t="shared" si="4"/>
        <v>18.183722878169647</v>
      </c>
      <c r="N64" s="15">
        <f t="shared" si="5"/>
        <v>-6.7541294211199929</v>
      </c>
      <c r="O64" s="17">
        <f t="shared" si="6"/>
        <v>90.476190476190482</v>
      </c>
      <c r="P64">
        <f t="shared" si="7"/>
        <v>0.27323501448450294</v>
      </c>
      <c r="AH64">
        <v>0.27401769410715265</v>
      </c>
      <c r="AI64">
        <v>9</v>
      </c>
      <c r="AJ64">
        <v>6</v>
      </c>
      <c r="AK64">
        <f t="shared" si="14"/>
        <v>725</v>
      </c>
      <c r="AL64">
        <f t="shared" si="14"/>
        <v>141</v>
      </c>
      <c r="AM64">
        <f t="shared" si="9"/>
        <v>0.29268292682926833</v>
      </c>
      <c r="AN64">
        <f t="shared" si="9"/>
        <v>0.55937499999999996</v>
      </c>
      <c r="AO64">
        <f t="shared" si="10"/>
        <v>7.0945121951219567E-3</v>
      </c>
    </row>
    <row r="65" spans="1:41">
      <c r="A65">
        <v>46</v>
      </c>
      <c r="B65">
        <v>0</v>
      </c>
      <c r="C65">
        <v>0</v>
      </c>
      <c r="E65">
        <v>47</v>
      </c>
      <c r="F65">
        <v>1</v>
      </c>
      <c r="G65" s="15">
        <v>3</v>
      </c>
      <c r="H65" s="16">
        <v>22</v>
      </c>
      <c r="I65" s="17">
        <f t="shared" si="0"/>
        <v>25</v>
      </c>
      <c r="J65">
        <f t="shared" si="1"/>
        <v>0.12</v>
      </c>
      <c r="K65">
        <f t="shared" si="2"/>
        <v>0.18875851006537681</v>
      </c>
      <c r="L65" s="15">
        <f t="shared" si="3"/>
        <v>4.7189627516344199</v>
      </c>
      <c r="M65" s="17">
        <f t="shared" si="4"/>
        <v>20.281037248365578</v>
      </c>
      <c r="N65" s="15">
        <f t="shared" si="5"/>
        <v>-9.6040294401396835</v>
      </c>
      <c r="O65" s="17">
        <f t="shared" si="6"/>
        <v>88</v>
      </c>
      <c r="P65">
        <f t="shared" si="7"/>
        <v>0.77185590088004041</v>
      </c>
      <c r="AH65">
        <v>0.28209158435231235</v>
      </c>
      <c r="AI65">
        <v>13</v>
      </c>
      <c r="AJ65">
        <v>1</v>
      </c>
      <c r="AK65">
        <f t="shared" si="14"/>
        <v>738</v>
      </c>
      <c r="AL65">
        <f t="shared" si="14"/>
        <v>142</v>
      </c>
      <c r="AM65">
        <f t="shared" si="9"/>
        <v>0.28000000000000003</v>
      </c>
      <c r="AN65">
        <f t="shared" si="9"/>
        <v>0.55625000000000002</v>
      </c>
      <c r="AO65">
        <f t="shared" si="10"/>
        <v>6.5121951219512253E-3</v>
      </c>
    </row>
    <row r="66" spans="1:41">
      <c r="A66">
        <v>28</v>
      </c>
      <c r="B66">
        <v>0</v>
      </c>
      <c r="C66">
        <v>1</v>
      </c>
      <c r="E66">
        <v>48</v>
      </c>
      <c r="F66">
        <v>0</v>
      </c>
      <c r="G66" s="15">
        <v>0</v>
      </c>
      <c r="H66" s="16">
        <v>19</v>
      </c>
      <c r="I66" s="17">
        <f t="shared" si="0"/>
        <v>19</v>
      </c>
      <c r="J66">
        <f t="shared" si="1"/>
        <v>0</v>
      </c>
      <c r="K66">
        <f t="shared" si="2"/>
        <v>0.12813952324803607</v>
      </c>
      <c r="L66" s="15">
        <f t="shared" si="3"/>
        <v>2.4346509417126851</v>
      </c>
      <c r="M66" s="17">
        <f t="shared" si="4"/>
        <v>16.565349058287314</v>
      </c>
      <c r="N66" s="15">
        <f t="shared" si="5"/>
        <v>-2.6053915603986879</v>
      </c>
      <c r="O66" s="17">
        <f t="shared" si="6"/>
        <v>100</v>
      </c>
      <c r="P66">
        <f t="shared" si="7"/>
        <v>2.7924777032934829</v>
      </c>
      <c r="AH66">
        <v>0.28456394094943893</v>
      </c>
      <c r="AI66">
        <v>12</v>
      </c>
      <c r="AJ66">
        <v>3</v>
      </c>
      <c r="AK66">
        <f t="shared" si="14"/>
        <v>750</v>
      </c>
      <c r="AL66">
        <f t="shared" si="14"/>
        <v>145</v>
      </c>
      <c r="AM66">
        <f t="shared" si="9"/>
        <v>0.26829268292682928</v>
      </c>
      <c r="AN66">
        <f t="shared" si="9"/>
        <v>0.546875</v>
      </c>
      <c r="AO66">
        <f t="shared" si="10"/>
        <v>3.7347560975609789E-3</v>
      </c>
    </row>
    <row r="67" spans="1:41">
      <c r="A67">
        <v>47</v>
      </c>
      <c r="B67">
        <v>1</v>
      </c>
      <c r="C67">
        <v>0</v>
      </c>
      <c r="E67">
        <v>48</v>
      </c>
      <c r="F67">
        <v>1</v>
      </c>
      <c r="G67" s="15">
        <v>5</v>
      </c>
      <c r="H67" s="16">
        <v>19</v>
      </c>
      <c r="I67" s="17">
        <f t="shared" si="0"/>
        <v>24</v>
      </c>
      <c r="J67">
        <f t="shared" si="1"/>
        <v>0.20833333333333334</v>
      </c>
      <c r="K67">
        <f t="shared" si="2"/>
        <v>0.180865295727901</v>
      </c>
      <c r="L67" s="15">
        <f t="shared" si="3"/>
        <v>4.340767097469624</v>
      </c>
      <c r="M67" s="17">
        <f t="shared" si="4"/>
        <v>19.659232902530377</v>
      </c>
      <c r="N67" s="15">
        <f t="shared" si="5"/>
        <v>-12.340641693307727</v>
      </c>
      <c r="O67" s="17">
        <f t="shared" si="6"/>
        <v>79.166666666666657</v>
      </c>
      <c r="P67">
        <f t="shared" si="7"/>
        <v>0.12222384429483679</v>
      </c>
      <c r="AH67">
        <v>0.29282323709093516</v>
      </c>
      <c r="AI67">
        <v>7</v>
      </c>
      <c r="AJ67">
        <v>2</v>
      </c>
      <c r="AK67">
        <f t="shared" si="14"/>
        <v>757</v>
      </c>
      <c r="AL67">
        <f t="shared" si="14"/>
        <v>147</v>
      </c>
      <c r="AM67">
        <f t="shared" si="9"/>
        <v>0.26146341463414635</v>
      </c>
      <c r="AN67">
        <f t="shared" si="9"/>
        <v>0.54062500000000002</v>
      </c>
      <c r="AO67">
        <f t="shared" si="10"/>
        <v>6.8567073170731768E-3</v>
      </c>
    </row>
    <row r="68" spans="1:41">
      <c r="A68">
        <v>28</v>
      </c>
      <c r="B68">
        <v>0</v>
      </c>
      <c r="C68">
        <v>0</v>
      </c>
      <c r="E68">
        <v>49</v>
      </c>
      <c r="F68">
        <v>0</v>
      </c>
      <c r="G68" s="15">
        <v>2</v>
      </c>
      <c r="H68" s="16">
        <v>15</v>
      </c>
      <c r="I68" s="17">
        <f t="shared" si="0"/>
        <v>17</v>
      </c>
      <c r="J68">
        <f t="shared" si="1"/>
        <v>0.11764705882352941</v>
      </c>
      <c r="K68">
        <f t="shared" si="2"/>
        <v>0.12239872374630995</v>
      </c>
      <c r="L68" s="15">
        <f t="shared" si="3"/>
        <v>2.0807783036872691</v>
      </c>
      <c r="M68" s="17">
        <f t="shared" si="4"/>
        <v>14.91922169631273</v>
      </c>
      <c r="N68" s="15">
        <f t="shared" si="5"/>
        <v>-6.1593864082511303</v>
      </c>
      <c r="O68" s="17">
        <f t="shared" si="6"/>
        <v>88.235294117647058</v>
      </c>
      <c r="P68">
        <f t="shared" si="7"/>
        <v>3.5732746708210372E-3</v>
      </c>
      <c r="AH68">
        <v>0.2953509547384735</v>
      </c>
      <c r="AI68">
        <v>13</v>
      </c>
      <c r="AJ68">
        <v>5</v>
      </c>
      <c r="AK68">
        <f t="shared" si="14"/>
        <v>770</v>
      </c>
      <c r="AL68">
        <f t="shared" si="14"/>
        <v>152</v>
      </c>
      <c r="AM68">
        <f t="shared" si="9"/>
        <v>0.24878048780487805</v>
      </c>
      <c r="AN68">
        <f t="shared" si="9"/>
        <v>0.52500000000000002</v>
      </c>
      <c r="AO68">
        <f t="shared" si="10"/>
        <v>6.6585365853658596E-3</v>
      </c>
    </row>
    <row r="69" spans="1:41">
      <c r="A69">
        <v>31</v>
      </c>
      <c r="B69">
        <v>0</v>
      </c>
      <c r="C69">
        <v>0</v>
      </c>
      <c r="E69">
        <v>49</v>
      </c>
      <c r="F69">
        <v>1</v>
      </c>
      <c r="G69" s="15">
        <v>4</v>
      </c>
      <c r="H69" s="16">
        <v>15</v>
      </c>
      <c r="I69" s="17">
        <f t="shared" si="0"/>
        <v>19</v>
      </c>
      <c r="J69">
        <f t="shared" si="1"/>
        <v>0.21052631578947367</v>
      </c>
      <c r="K69">
        <f t="shared" si="2"/>
        <v>0.17323166571518148</v>
      </c>
      <c r="L69" s="15">
        <f t="shared" si="3"/>
        <v>3.2914016485884479</v>
      </c>
      <c r="M69" s="17">
        <f t="shared" si="4"/>
        <v>15.708598351411553</v>
      </c>
      <c r="N69" s="15">
        <f t="shared" si="5"/>
        <v>-9.8659631539088668</v>
      </c>
      <c r="O69" s="17">
        <f t="shared" si="6"/>
        <v>78.94736842105263</v>
      </c>
      <c r="P69">
        <f t="shared" si="7"/>
        <v>0.18451664879185747</v>
      </c>
      <c r="AH69">
        <v>0.30379039377024802</v>
      </c>
      <c r="AI69">
        <v>13</v>
      </c>
      <c r="AJ69">
        <v>2</v>
      </c>
      <c r="AK69">
        <f t="shared" si="14"/>
        <v>783</v>
      </c>
      <c r="AL69">
        <f t="shared" si="14"/>
        <v>154</v>
      </c>
      <c r="AM69">
        <f t="shared" si="9"/>
        <v>0.23609756097560974</v>
      </c>
      <c r="AN69">
        <f t="shared" si="9"/>
        <v>0.51875000000000004</v>
      </c>
      <c r="AO69">
        <f t="shared" si="10"/>
        <v>6.0731707317073233E-3</v>
      </c>
    </row>
    <row r="70" spans="1:41">
      <c r="A70">
        <v>47</v>
      </c>
      <c r="B70">
        <v>1</v>
      </c>
      <c r="C70">
        <v>0</v>
      </c>
      <c r="E70">
        <v>50</v>
      </c>
      <c r="F70">
        <v>0</v>
      </c>
      <c r="G70" s="15">
        <v>0</v>
      </c>
      <c r="H70" s="16">
        <v>6</v>
      </c>
      <c r="I70" s="17">
        <f t="shared" si="0"/>
        <v>6</v>
      </c>
      <c r="J70">
        <f t="shared" si="1"/>
        <v>0</v>
      </c>
      <c r="K70">
        <f t="shared" si="2"/>
        <v>0.11688063952638421</v>
      </c>
      <c r="L70" s="15">
        <f t="shared" si="3"/>
        <v>0.70128383715830522</v>
      </c>
      <c r="M70" s="17">
        <f t="shared" si="4"/>
        <v>5.2987161628416946</v>
      </c>
      <c r="N70" s="15">
        <f t="shared" si="5"/>
        <v>-0.74576946863597526</v>
      </c>
      <c r="O70" s="17">
        <f t="shared" si="6"/>
        <v>100</v>
      </c>
      <c r="P70">
        <f t="shared" si="7"/>
        <v>0.79409858796687194</v>
      </c>
      <c r="AH70">
        <v>0.30637176790225262</v>
      </c>
      <c r="AI70">
        <v>12</v>
      </c>
      <c r="AJ70">
        <v>7</v>
      </c>
      <c r="AK70">
        <f t="shared" si="14"/>
        <v>795</v>
      </c>
      <c r="AL70">
        <f t="shared" si="14"/>
        <v>161</v>
      </c>
      <c r="AM70">
        <f t="shared" si="9"/>
        <v>0.224390243902439</v>
      </c>
      <c r="AN70">
        <f t="shared" si="9"/>
        <v>0.49687499999999996</v>
      </c>
      <c r="AO70">
        <f t="shared" si="10"/>
        <v>4.3628048780487844E-3</v>
      </c>
    </row>
    <row r="71" spans="1:41">
      <c r="A71">
        <v>53</v>
      </c>
      <c r="B71">
        <v>0</v>
      </c>
      <c r="C71">
        <v>0</v>
      </c>
      <c r="E71">
        <v>50</v>
      </c>
      <c r="F71">
        <v>1</v>
      </c>
      <c r="G71" s="15">
        <v>2</v>
      </c>
      <c r="H71" s="16">
        <v>19</v>
      </c>
      <c r="I71" s="17">
        <f t="shared" si="0"/>
        <v>21</v>
      </c>
      <c r="J71">
        <f t="shared" si="1"/>
        <v>9.5238095238095233E-2</v>
      </c>
      <c r="K71">
        <f t="shared" si="2"/>
        <v>0.16585498700239776</v>
      </c>
      <c r="L71" s="15">
        <f t="shared" si="3"/>
        <v>3.4829547270503527</v>
      </c>
      <c r="M71" s="17">
        <f t="shared" si="4"/>
        <v>17.517045272949648</v>
      </c>
      <c r="N71" s="15">
        <f t="shared" si="5"/>
        <v>-7.0388951789762286</v>
      </c>
      <c r="O71" s="17">
        <f t="shared" si="6"/>
        <v>90.476190476190482</v>
      </c>
      <c r="P71">
        <f t="shared" si="7"/>
        <v>0.75694861448746109</v>
      </c>
      <c r="AH71">
        <v>0.31498534989232119</v>
      </c>
      <c r="AI71">
        <v>9</v>
      </c>
      <c r="AJ71">
        <v>10</v>
      </c>
      <c r="AK71">
        <f t="shared" si="14"/>
        <v>804</v>
      </c>
      <c r="AL71">
        <f t="shared" si="14"/>
        <v>171</v>
      </c>
      <c r="AM71">
        <f t="shared" si="9"/>
        <v>0.21560975609756095</v>
      </c>
      <c r="AN71">
        <f t="shared" si="9"/>
        <v>0.46562499999999996</v>
      </c>
      <c r="AO71">
        <f t="shared" si="10"/>
        <v>5.4512195121951259E-3</v>
      </c>
    </row>
    <row r="72" spans="1:41">
      <c r="A72">
        <v>29</v>
      </c>
      <c r="B72">
        <v>0</v>
      </c>
      <c r="C72">
        <v>0</v>
      </c>
      <c r="E72">
        <v>51</v>
      </c>
      <c r="F72">
        <v>0</v>
      </c>
      <c r="G72" s="15">
        <v>2</v>
      </c>
      <c r="H72" s="16">
        <v>13</v>
      </c>
      <c r="I72" s="17">
        <f t="shared" si="0"/>
        <v>15</v>
      </c>
      <c r="J72">
        <f t="shared" si="1"/>
        <v>0.13333333333333333</v>
      </c>
      <c r="K72">
        <f t="shared" si="2"/>
        <v>0.11157969714851519</v>
      </c>
      <c r="L72" s="15">
        <f t="shared" si="3"/>
        <v>1.6736954572277278</v>
      </c>
      <c r="M72" s="17">
        <f t="shared" si="4"/>
        <v>13.326304542772272</v>
      </c>
      <c r="N72" s="15">
        <f t="shared" si="5"/>
        <v>-5.9240666828507376</v>
      </c>
      <c r="O72" s="17">
        <f t="shared" si="6"/>
        <v>86.666666666666671</v>
      </c>
      <c r="P72">
        <f t="shared" si="7"/>
        <v>7.1606315529006537E-2</v>
      </c>
      <c r="AH72">
        <v>0.31761845250979609</v>
      </c>
      <c r="AI72">
        <v>12</v>
      </c>
      <c r="AJ72">
        <v>10</v>
      </c>
      <c r="AK72">
        <f t="shared" si="14"/>
        <v>816</v>
      </c>
      <c r="AL72">
        <f t="shared" si="14"/>
        <v>181</v>
      </c>
      <c r="AM72">
        <f t="shared" si="9"/>
        <v>0.2039024390243902</v>
      </c>
      <c r="AN72">
        <f t="shared" si="9"/>
        <v>0.43437499999999996</v>
      </c>
      <c r="AO72">
        <f t="shared" si="10"/>
        <v>5.0853658536585402E-3</v>
      </c>
    </row>
    <row r="73" spans="1:41">
      <c r="A73">
        <v>38</v>
      </c>
      <c r="B73">
        <v>0</v>
      </c>
      <c r="C73">
        <v>0</v>
      </c>
      <c r="E73">
        <v>51</v>
      </c>
      <c r="F73">
        <v>1</v>
      </c>
      <c r="G73" s="15">
        <v>5</v>
      </c>
      <c r="H73" s="16">
        <v>12</v>
      </c>
      <c r="I73" s="17">
        <f t="shared" si="0"/>
        <v>17</v>
      </c>
      <c r="J73">
        <f t="shared" si="1"/>
        <v>0.29411764705882354</v>
      </c>
      <c r="K73">
        <f t="shared" si="2"/>
        <v>0.15873211939909904</v>
      </c>
      <c r="L73" s="15">
        <f t="shared" si="3"/>
        <v>2.6984460297846837</v>
      </c>
      <c r="M73" s="17">
        <f t="shared" si="4"/>
        <v>14.301553970215316</v>
      </c>
      <c r="N73" s="15">
        <f t="shared" si="5"/>
        <v>-11.276828127680492</v>
      </c>
      <c r="O73" s="17">
        <f t="shared" si="6"/>
        <v>70.588235294117652</v>
      </c>
      <c r="P73">
        <f t="shared" si="7"/>
        <v>2.3334273412605797</v>
      </c>
      <c r="AH73">
        <v>0.32639943992510234</v>
      </c>
      <c r="AI73">
        <v>12</v>
      </c>
      <c r="AJ73">
        <v>10</v>
      </c>
      <c r="AK73">
        <f t="shared" si="14"/>
        <v>828</v>
      </c>
      <c r="AL73">
        <f t="shared" si="14"/>
        <v>191</v>
      </c>
      <c r="AM73">
        <f t="shared" si="9"/>
        <v>0.19219512195121946</v>
      </c>
      <c r="AN73">
        <f t="shared" si="9"/>
        <v>0.40312499999999996</v>
      </c>
      <c r="AO73">
        <f t="shared" si="10"/>
        <v>4.7195121951219103E-3</v>
      </c>
    </row>
    <row r="74" spans="1:41">
      <c r="A74">
        <v>29</v>
      </c>
      <c r="B74">
        <v>1</v>
      </c>
      <c r="C74">
        <v>1</v>
      </c>
      <c r="E74">
        <v>52</v>
      </c>
      <c r="F74">
        <v>0</v>
      </c>
      <c r="G74" s="15">
        <v>4</v>
      </c>
      <c r="H74" s="16">
        <v>12</v>
      </c>
      <c r="I74" s="17">
        <f t="shared" si="0"/>
        <v>16</v>
      </c>
      <c r="J74">
        <f t="shared" si="1"/>
        <v>0.25</v>
      </c>
      <c r="K74">
        <f t="shared" si="2"/>
        <v>0.10649018052354406</v>
      </c>
      <c r="L74" s="15">
        <f t="shared" si="3"/>
        <v>1.7038428883767049</v>
      </c>
      <c r="M74" s="17">
        <f t="shared" si="4"/>
        <v>14.296157111623295</v>
      </c>
      <c r="N74" s="15">
        <f t="shared" si="5"/>
        <v>-10.30998545346711</v>
      </c>
      <c r="O74" s="17">
        <f t="shared" si="6"/>
        <v>75</v>
      </c>
      <c r="P74">
        <f t="shared" si="7"/>
        <v>3.4631741090203483</v>
      </c>
      <c r="AH74">
        <v>0.32908212026200928</v>
      </c>
      <c r="AI74">
        <v>12</v>
      </c>
      <c r="AJ74">
        <v>5</v>
      </c>
      <c r="AK74">
        <f t="shared" si="14"/>
        <v>840</v>
      </c>
      <c r="AL74">
        <f t="shared" si="14"/>
        <v>196</v>
      </c>
      <c r="AM74">
        <f t="shared" si="9"/>
        <v>0.18048780487804883</v>
      </c>
      <c r="AN74">
        <f t="shared" si="9"/>
        <v>0.38749999999999996</v>
      </c>
      <c r="AO74">
        <f t="shared" si="10"/>
        <v>4.1585365853658565E-3</v>
      </c>
    </row>
    <row r="75" spans="1:41">
      <c r="A75">
        <v>22</v>
      </c>
      <c r="B75">
        <v>0</v>
      </c>
      <c r="C75">
        <v>0</v>
      </c>
      <c r="E75">
        <v>52</v>
      </c>
      <c r="F75">
        <v>1</v>
      </c>
      <c r="G75" s="15">
        <v>3</v>
      </c>
      <c r="H75" s="16">
        <v>14</v>
      </c>
      <c r="I75" s="17">
        <f t="shared" ref="I75:I91" si="15">G75+H75</f>
        <v>17</v>
      </c>
      <c r="J75">
        <f t="shared" ref="J75:J91" si="16">IF(I75=0,"",G75/I75)</f>
        <v>0.17647058823529413</v>
      </c>
      <c r="K75">
        <f t="shared" ref="K75:K91" si="17">1/(1+EXP(-$R$11-MMULT(E75:F75,$R$12:$R$13)))</f>
        <v>0.15185946246559417</v>
      </c>
      <c r="L75" s="15">
        <f t="shared" ref="L75:L91" si="18">I75*K75</f>
        <v>2.581610861915101</v>
      </c>
      <c r="M75" s="17">
        <f t="shared" ref="M75:M91" si="19">I75-L75</f>
        <v>14.418389138084899</v>
      </c>
      <c r="N75" s="15">
        <f t="shared" ref="N75:N91" si="20">IFERROR(I75*(J75*LN(K75)+(1-J75)*LN(1-K75)),0)</f>
        <v>-7.9603243263817616</v>
      </c>
      <c r="O75" s="17">
        <f t="shared" ref="O75:O91" si="21">100*IF(K75&gt;=$AD$16,G75/I75,H75/I75)</f>
        <v>82.35294117647058</v>
      </c>
      <c r="P75">
        <f t="shared" ref="P75:P91" si="22">IFERROR((G75-L75)^2/L75+(H75-M75)^2/M75,0)</f>
        <v>7.994700551924043E-2</v>
      </c>
      <c r="AH75">
        <v>0.33802304313529802</v>
      </c>
      <c r="AI75">
        <v>11</v>
      </c>
      <c r="AJ75">
        <v>2</v>
      </c>
      <c r="AK75">
        <f t="shared" si="14"/>
        <v>851</v>
      </c>
      <c r="AL75">
        <f t="shared" si="14"/>
        <v>198</v>
      </c>
      <c r="AM75">
        <f t="shared" ref="AM75:AN92" si="23">1-AK75/AK$92</f>
        <v>0.16975609756097565</v>
      </c>
      <c r="AN75">
        <f t="shared" si="23"/>
        <v>0.38124999999999998</v>
      </c>
      <c r="AO75">
        <f t="shared" ref="AO75:AO92" si="24">(AM75-AM76)*AN75</f>
        <v>3.3475609756097591E-3</v>
      </c>
    </row>
    <row r="76" spans="1:41">
      <c r="A76">
        <v>41</v>
      </c>
      <c r="B76">
        <v>0</v>
      </c>
      <c r="C76">
        <v>1</v>
      </c>
      <c r="E76">
        <v>53</v>
      </c>
      <c r="F76">
        <v>0</v>
      </c>
      <c r="G76" s="15">
        <v>1</v>
      </c>
      <c r="H76" s="16">
        <v>17</v>
      </c>
      <c r="I76" s="17">
        <f t="shared" si="15"/>
        <v>18</v>
      </c>
      <c r="J76">
        <f t="shared" si="16"/>
        <v>5.5555555555555552E-2</v>
      </c>
      <c r="K76">
        <f t="shared" si="17"/>
        <v>0.10160626314678357</v>
      </c>
      <c r="L76" s="15">
        <f t="shared" si="18"/>
        <v>1.8289127366421043</v>
      </c>
      <c r="M76" s="17">
        <f t="shared" si="19"/>
        <v>16.171087263357897</v>
      </c>
      <c r="N76" s="15">
        <f t="shared" si="20"/>
        <v>-4.108146500065974</v>
      </c>
      <c r="O76" s="17">
        <f t="shared" si="21"/>
        <v>94.444444444444443</v>
      </c>
      <c r="P76">
        <f t="shared" si="22"/>
        <v>0.41817486532042869</v>
      </c>
      <c r="AH76">
        <v>0.34075293013793229</v>
      </c>
      <c r="AI76">
        <v>9</v>
      </c>
      <c r="AJ76">
        <v>4</v>
      </c>
      <c r="AK76">
        <f t="shared" ref="AK76:AL91" si="25">AK75+AI76</f>
        <v>860</v>
      </c>
      <c r="AL76">
        <f t="shared" si="25"/>
        <v>202</v>
      </c>
      <c r="AM76">
        <f t="shared" si="23"/>
        <v>0.16097560975609759</v>
      </c>
      <c r="AN76">
        <f t="shared" si="23"/>
        <v>0.36875000000000002</v>
      </c>
      <c r="AO76">
        <f t="shared" si="24"/>
        <v>3.9573170731707352E-3</v>
      </c>
    </row>
    <row r="77" spans="1:41">
      <c r="A77">
        <v>40</v>
      </c>
      <c r="B77">
        <v>1</v>
      </c>
      <c r="C77">
        <v>0</v>
      </c>
      <c r="E77">
        <v>53</v>
      </c>
      <c r="F77">
        <v>1</v>
      </c>
      <c r="G77" s="15">
        <v>2</v>
      </c>
      <c r="H77" s="16">
        <v>12</v>
      </c>
      <c r="I77" s="17">
        <f t="shared" si="15"/>
        <v>14</v>
      </c>
      <c r="J77">
        <f t="shared" si="16"/>
        <v>0.14285714285714285</v>
      </c>
      <c r="K77">
        <f t="shared" si="17"/>
        <v>0.14523300165596278</v>
      </c>
      <c r="L77" s="15">
        <f t="shared" si="18"/>
        <v>2.0332620231834788</v>
      </c>
      <c r="M77" s="17">
        <f t="shared" si="19"/>
        <v>11.966737976816521</v>
      </c>
      <c r="N77" s="15">
        <f t="shared" si="20"/>
        <v>-5.7419482014664966</v>
      </c>
      <c r="O77" s="17">
        <f t="shared" si="21"/>
        <v>85.714285714285708</v>
      </c>
      <c r="P77">
        <f t="shared" si="22"/>
        <v>6.3658474727859961E-4</v>
      </c>
      <c r="AH77">
        <v>0.3498455973527595</v>
      </c>
      <c r="AI77">
        <v>11</v>
      </c>
      <c r="AJ77">
        <v>4</v>
      </c>
      <c r="AK77">
        <f t="shared" si="25"/>
        <v>871</v>
      </c>
      <c r="AL77">
        <f t="shared" si="25"/>
        <v>206</v>
      </c>
      <c r="AM77">
        <f t="shared" si="23"/>
        <v>0.15024390243902441</v>
      </c>
      <c r="AN77">
        <f t="shared" si="23"/>
        <v>0.35624999999999996</v>
      </c>
      <c r="AO77">
        <f t="shared" si="24"/>
        <v>2.085365853658538E-3</v>
      </c>
    </row>
    <row r="78" spans="1:41">
      <c r="A78">
        <v>55</v>
      </c>
      <c r="B78">
        <v>1</v>
      </c>
      <c r="C78">
        <v>1</v>
      </c>
      <c r="E78">
        <v>54</v>
      </c>
      <c r="F78">
        <v>0</v>
      </c>
      <c r="G78" s="15">
        <v>1</v>
      </c>
      <c r="H78" s="16">
        <v>9</v>
      </c>
      <c r="I78" s="17">
        <f t="shared" si="15"/>
        <v>10</v>
      </c>
      <c r="J78">
        <f t="shared" si="16"/>
        <v>0.1</v>
      </c>
      <c r="K78">
        <f t="shared" si="17"/>
        <v>9.6922038090709844E-2</v>
      </c>
      <c r="L78" s="15">
        <f t="shared" si="18"/>
        <v>0.9692203809070985</v>
      </c>
      <c r="M78" s="17">
        <f t="shared" si="19"/>
        <v>9.0307796190929022</v>
      </c>
      <c r="N78" s="15">
        <f t="shared" si="20"/>
        <v>-3.251365889298504</v>
      </c>
      <c r="O78" s="17">
        <f t="shared" si="21"/>
        <v>90</v>
      </c>
      <c r="P78">
        <f t="shared" si="22"/>
        <v>1.0823773606750354E-3</v>
      </c>
      <c r="AH78">
        <v>0.35262010404518718</v>
      </c>
      <c r="AI78">
        <v>6</v>
      </c>
      <c r="AJ78">
        <v>3</v>
      </c>
      <c r="AK78">
        <f t="shared" si="25"/>
        <v>877</v>
      </c>
      <c r="AL78">
        <f t="shared" si="25"/>
        <v>209</v>
      </c>
      <c r="AM78">
        <f t="shared" si="23"/>
        <v>0.14439024390243904</v>
      </c>
      <c r="AN78">
        <f t="shared" si="23"/>
        <v>0.34687500000000004</v>
      </c>
      <c r="AO78">
        <f t="shared" si="24"/>
        <v>4.7378048780487856E-3</v>
      </c>
    </row>
    <row r="79" spans="1:41">
      <c r="A79">
        <v>49</v>
      </c>
      <c r="B79">
        <v>0</v>
      </c>
      <c r="C79">
        <v>0</v>
      </c>
      <c r="E79">
        <v>54</v>
      </c>
      <c r="F79">
        <v>1</v>
      </c>
      <c r="G79" s="15">
        <v>5</v>
      </c>
      <c r="H79" s="16">
        <v>20</v>
      </c>
      <c r="I79" s="17">
        <f t="shared" si="15"/>
        <v>25</v>
      </c>
      <c r="J79">
        <f t="shared" si="16"/>
        <v>0.2</v>
      </c>
      <c r="K79">
        <f t="shared" si="17"/>
        <v>0.13884835335491091</v>
      </c>
      <c r="L79" s="15">
        <f t="shared" si="18"/>
        <v>3.4712088338727729</v>
      </c>
      <c r="M79" s="17">
        <f t="shared" si="19"/>
        <v>21.528791166127228</v>
      </c>
      <c r="N79" s="15">
        <f t="shared" si="20"/>
        <v>-12.861557853435446</v>
      </c>
      <c r="O79" s="17">
        <f t="shared" si="21"/>
        <v>80</v>
      </c>
      <c r="P79">
        <f t="shared" si="22"/>
        <v>0.78187252158334108</v>
      </c>
      <c r="AH79">
        <v>0.36185562094036372</v>
      </c>
      <c r="AI79">
        <v>14</v>
      </c>
      <c r="AJ79">
        <v>4</v>
      </c>
      <c r="AK79">
        <f t="shared" si="25"/>
        <v>891</v>
      </c>
      <c r="AL79">
        <f t="shared" si="25"/>
        <v>213</v>
      </c>
      <c r="AM79">
        <f t="shared" si="23"/>
        <v>0.13073170731707318</v>
      </c>
      <c r="AN79">
        <f t="shared" si="23"/>
        <v>0.33437499999999998</v>
      </c>
      <c r="AO79">
        <f t="shared" si="24"/>
        <v>3.5884146341463442E-3</v>
      </c>
    </row>
    <row r="80" spans="1:41">
      <c r="A80">
        <v>54</v>
      </c>
      <c r="B80">
        <v>0</v>
      </c>
      <c r="C80">
        <v>1</v>
      </c>
      <c r="E80">
        <v>55</v>
      </c>
      <c r="F80">
        <v>0</v>
      </c>
      <c r="G80" s="15">
        <v>1</v>
      </c>
      <c r="H80" s="16">
        <v>13</v>
      </c>
      <c r="I80" s="17">
        <f t="shared" si="15"/>
        <v>14</v>
      </c>
      <c r="J80">
        <f t="shared" si="16"/>
        <v>7.1428571428571425E-2</v>
      </c>
      <c r="K80">
        <f t="shared" si="17"/>
        <v>9.243154575626622E-2</v>
      </c>
      <c r="L80" s="15">
        <f t="shared" si="18"/>
        <v>1.2940416405877271</v>
      </c>
      <c r="M80" s="17">
        <f t="shared" si="19"/>
        <v>12.705958359412273</v>
      </c>
      <c r="N80" s="15">
        <f t="shared" si="20"/>
        <v>-3.642108646498559</v>
      </c>
      <c r="O80" s="17">
        <f t="shared" si="21"/>
        <v>92.857142857142861</v>
      </c>
      <c r="P80">
        <f t="shared" si="22"/>
        <v>7.3619019807787636E-2</v>
      </c>
      <c r="AH80">
        <v>0.36467195072452718</v>
      </c>
      <c r="AI80">
        <v>11</v>
      </c>
      <c r="AJ80">
        <v>10</v>
      </c>
      <c r="AK80">
        <f t="shared" si="25"/>
        <v>902</v>
      </c>
      <c r="AL80">
        <f t="shared" si="25"/>
        <v>223</v>
      </c>
      <c r="AM80">
        <f t="shared" si="23"/>
        <v>0.12</v>
      </c>
      <c r="AN80">
        <f t="shared" si="23"/>
        <v>0.30312499999999998</v>
      </c>
      <c r="AO80">
        <f t="shared" si="24"/>
        <v>2.9573170731707343E-3</v>
      </c>
    </row>
    <row r="81" spans="1:41">
      <c r="A81">
        <v>54</v>
      </c>
      <c r="B81">
        <v>1</v>
      </c>
      <c r="C81">
        <v>0</v>
      </c>
      <c r="E81">
        <v>55</v>
      </c>
      <c r="F81">
        <v>1</v>
      </c>
      <c r="G81" s="15">
        <v>3</v>
      </c>
      <c r="H81" s="16">
        <v>9</v>
      </c>
      <c r="I81" s="17">
        <f t="shared" si="15"/>
        <v>12</v>
      </c>
      <c r="J81">
        <f t="shared" si="16"/>
        <v>0.25</v>
      </c>
      <c r="K81">
        <f t="shared" si="17"/>
        <v>0.13270080852316282</v>
      </c>
      <c r="L81" s="15">
        <f t="shared" si="18"/>
        <v>1.592409702277954</v>
      </c>
      <c r="M81" s="17">
        <f t="shared" si="19"/>
        <v>10.407590297722045</v>
      </c>
      <c r="N81" s="15">
        <f t="shared" si="20"/>
        <v>-7.340316196093446</v>
      </c>
      <c r="O81" s="17">
        <f t="shared" si="21"/>
        <v>75</v>
      </c>
      <c r="P81">
        <f t="shared" si="22"/>
        <v>1.4345932159987493</v>
      </c>
      <c r="AH81">
        <v>0.37404074313534957</v>
      </c>
      <c r="AI81">
        <v>10</v>
      </c>
      <c r="AJ81">
        <v>8</v>
      </c>
      <c r="AK81">
        <f t="shared" si="25"/>
        <v>912</v>
      </c>
      <c r="AL81">
        <f t="shared" si="25"/>
        <v>231</v>
      </c>
      <c r="AM81">
        <f t="shared" si="23"/>
        <v>0.11024390243902438</v>
      </c>
      <c r="AN81">
        <f t="shared" si="23"/>
        <v>0.27812499999999996</v>
      </c>
      <c r="AO81">
        <f t="shared" si="24"/>
        <v>2.7134146341463434E-3</v>
      </c>
    </row>
    <row r="82" spans="1:41">
      <c r="A82">
        <v>39</v>
      </c>
      <c r="B82">
        <v>0</v>
      </c>
      <c r="C82">
        <v>1</v>
      </c>
      <c r="E82">
        <v>56</v>
      </c>
      <c r="F82">
        <v>0</v>
      </c>
      <c r="G82" s="15">
        <v>2</v>
      </c>
      <c r="H82" s="16">
        <v>12</v>
      </c>
      <c r="I82" s="17">
        <f t="shared" si="15"/>
        <v>14</v>
      </c>
      <c r="J82">
        <f t="shared" si="16"/>
        <v>0.14285714285714285</v>
      </c>
      <c r="K82">
        <f t="shared" si="17"/>
        <v>8.8128799405125399E-2</v>
      </c>
      <c r="L82" s="15">
        <f t="shared" si="18"/>
        <v>1.2338031916717556</v>
      </c>
      <c r="M82" s="17">
        <f t="shared" si="19"/>
        <v>12.766196808328244</v>
      </c>
      <c r="N82" s="15">
        <f t="shared" si="20"/>
        <v>-5.9649901255149507</v>
      </c>
      <c r="O82" s="17">
        <f t="shared" si="21"/>
        <v>85.714285714285708</v>
      </c>
      <c r="P82">
        <f t="shared" si="22"/>
        <v>0.52179665177962054</v>
      </c>
      <c r="AH82">
        <v>0.37689589804780027</v>
      </c>
      <c r="AI82">
        <v>10</v>
      </c>
      <c r="AJ82">
        <v>9</v>
      </c>
      <c r="AK82">
        <f t="shared" si="25"/>
        <v>922</v>
      </c>
      <c r="AL82">
        <f t="shared" si="25"/>
        <v>240</v>
      </c>
      <c r="AM82">
        <f t="shared" si="23"/>
        <v>0.10048780487804876</v>
      </c>
      <c r="AN82">
        <f t="shared" si="23"/>
        <v>0.25</v>
      </c>
      <c r="AO82">
        <f t="shared" si="24"/>
        <v>2.9268292682926855E-3</v>
      </c>
    </row>
    <row r="83" spans="1:41">
      <c r="A83">
        <v>53</v>
      </c>
      <c r="B83">
        <v>1</v>
      </c>
      <c r="C83">
        <v>0</v>
      </c>
      <c r="E83">
        <v>56</v>
      </c>
      <c r="F83">
        <v>1</v>
      </c>
      <c r="G83" s="15">
        <v>3</v>
      </c>
      <c r="H83" s="16">
        <v>17</v>
      </c>
      <c r="I83" s="17">
        <f t="shared" si="15"/>
        <v>20</v>
      </c>
      <c r="J83">
        <f t="shared" si="16"/>
        <v>0.15</v>
      </c>
      <c r="K83">
        <f t="shared" si="17"/>
        <v>0.12678537471213605</v>
      </c>
      <c r="L83" s="15">
        <f t="shared" si="18"/>
        <v>2.5357074942427209</v>
      </c>
      <c r="M83" s="17">
        <f t="shared" si="19"/>
        <v>17.464292505757278</v>
      </c>
      <c r="N83" s="15">
        <f t="shared" si="20"/>
        <v>-8.5005351464584198</v>
      </c>
      <c r="O83" s="17">
        <f t="shared" si="21"/>
        <v>85</v>
      </c>
      <c r="P83">
        <f t="shared" si="22"/>
        <v>9.7356105392862227E-2</v>
      </c>
      <c r="AH83">
        <v>0.38638774280973509</v>
      </c>
      <c r="AI83">
        <v>12</v>
      </c>
      <c r="AJ83">
        <v>6</v>
      </c>
      <c r="AK83">
        <f t="shared" si="25"/>
        <v>934</v>
      </c>
      <c r="AL83">
        <f t="shared" si="25"/>
        <v>246</v>
      </c>
      <c r="AM83">
        <f t="shared" si="23"/>
        <v>8.8780487804878017E-2</v>
      </c>
      <c r="AN83">
        <f t="shared" si="23"/>
        <v>0.23124999999999996</v>
      </c>
      <c r="AO83">
        <f t="shared" si="24"/>
        <v>3.6097560975609779E-3</v>
      </c>
    </row>
    <row r="84" spans="1:41">
      <c r="A84">
        <v>41</v>
      </c>
      <c r="B84">
        <v>0</v>
      </c>
      <c r="C84">
        <v>0</v>
      </c>
      <c r="E84">
        <v>57</v>
      </c>
      <c r="F84">
        <v>0</v>
      </c>
      <c r="G84" s="15">
        <v>2</v>
      </c>
      <c r="H84" s="16">
        <v>18</v>
      </c>
      <c r="I84" s="17">
        <f t="shared" si="15"/>
        <v>20</v>
      </c>
      <c r="J84">
        <f t="shared" si="16"/>
        <v>0.1</v>
      </c>
      <c r="K84">
        <f t="shared" si="17"/>
        <v>8.4007808514560758E-2</v>
      </c>
      <c r="L84" s="15">
        <f t="shared" si="18"/>
        <v>1.6801561702912151</v>
      </c>
      <c r="M84" s="17">
        <f t="shared" si="19"/>
        <v>18.319843829708784</v>
      </c>
      <c r="N84" s="15">
        <f t="shared" si="20"/>
        <v>-6.533144952529053</v>
      </c>
      <c r="O84" s="17">
        <f t="shared" si="21"/>
        <v>90</v>
      </c>
      <c r="P84">
        <f t="shared" si="22"/>
        <v>6.6471354891825998E-2</v>
      </c>
      <c r="AH84">
        <v>0.38927853372819815</v>
      </c>
      <c r="AI84">
        <v>16</v>
      </c>
      <c r="AJ84">
        <v>5</v>
      </c>
      <c r="AK84">
        <f t="shared" si="25"/>
        <v>950</v>
      </c>
      <c r="AL84">
        <f t="shared" si="25"/>
        <v>251</v>
      </c>
      <c r="AM84">
        <f t="shared" si="23"/>
        <v>7.3170731707317027E-2</v>
      </c>
      <c r="AN84">
        <f t="shared" si="23"/>
        <v>0.21562499999999996</v>
      </c>
      <c r="AO84">
        <f t="shared" si="24"/>
        <v>2.9451219512194901E-3</v>
      </c>
    </row>
    <row r="85" spans="1:41">
      <c r="A85">
        <v>25</v>
      </c>
      <c r="B85">
        <v>0</v>
      </c>
      <c r="C85">
        <v>0</v>
      </c>
      <c r="E85">
        <v>57</v>
      </c>
      <c r="F85">
        <v>1</v>
      </c>
      <c r="G85" s="15">
        <v>0</v>
      </c>
      <c r="H85" s="16">
        <v>13</v>
      </c>
      <c r="I85" s="17">
        <f t="shared" si="15"/>
        <v>13</v>
      </c>
      <c r="J85">
        <f t="shared" si="16"/>
        <v>0</v>
      </c>
      <c r="K85">
        <f t="shared" si="17"/>
        <v>0.12109681625261641</v>
      </c>
      <c r="L85" s="15">
        <f t="shared" si="18"/>
        <v>1.5742586112840133</v>
      </c>
      <c r="M85" s="17">
        <f t="shared" si="19"/>
        <v>11.425741388715986</v>
      </c>
      <c r="N85" s="15">
        <f t="shared" si="20"/>
        <v>-1.6780469029391065</v>
      </c>
      <c r="O85" s="17">
        <f t="shared" si="21"/>
        <v>100</v>
      </c>
      <c r="P85">
        <f t="shared" si="22"/>
        <v>1.791162713248847</v>
      </c>
      <c r="AH85">
        <v>0.39888259557097744</v>
      </c>
      <c r="AI85">
        <v>14</v>
      </c>
      <c r="AJ85">
        <v>7</v>
      </c>
      <c r="AK85">
        <f t="shared" si="25"/>
        <v>964</v>
      </c>
      <c r="AL85">
        <f t="shared" si="25"/>
        <v>258</v>
      </c>
      <c r="AM85">
        <f t="shared" si="23"/>
        <v>5.9512195121951272E-2</v>
      </c>
      <c r="AN85">
        <f t="shared" si="23"/>
        <v>0.19374999999999998</v>
      </c>
      <c r="AO85">
        <f t="shared" si="24"/>
        <v>9.4512195121951293E-4</v>
      </c>
    </row>
    <row r="86" spans="1:41">
      <c r="A86">
        <v>21</v>
      </c>
      <c r="B86">
        <v>1</v>
      </c>
      <c r="C86">
        <v>1</v>
      </c>
      <c r="E86">
        <v>58</v>
      </c>
      <c r="F86">
        <v>0</v>
      </c>
      <c r="G86" s="15">
        <v>1</v>
      </c>
      <c r="H86" s="16">
        <v>13</v>
      </c>
      <c r="I86" s="17">
        <f t="shared" si="15"/>
        <v>14</v>
      </c>
      <c r="J86">
        <f t="shared" si="16"/>
        <v>7.1428571428571425E-2</v>
      </c>
      <c r="K86">
        <f t="shared" si="17"/>
        <v>8.006260001283573E-2</v>
      </c>
      <c r="L86" s="15">
        <f t="shared" si="18"/>
        <v>1.1208764001797002</v>
      </c>
      <c r="M86" s="17">
        <f t="shared" si="19"/>
        <v>12.8791235998203</v>
      </c>
      <c r="N86" s="15">
        <f t="shared" si="20"/>
        <v>-3.6097919618436967</v>
      </c>
      <c r="O86" s="17">
        <f t="shared" si="21"/>
        <v>92.857142857142861</v>
      </c>
      <c r="P86">
        <f t="shared" si="22"/>
        <v>1.4169908141854388E-2</v>
      </c>
      <c r="AH86">
        <v>0.41151052899205443</v>
      </c>
      <c r="AI86">
        <v>5</v>
      </c>
      <c r="AJ86">
        <v>9</v>
      </c>
      <c r="AK86">
        <f t="shared" si="25"/>
        <v>969</v>
      </c>
      <c r="AL86">
        <f t="shared" si="25"/>
        <v>267</v>
      </c>
      <c r="AM86">
        <f t="shared" si="23"/>
        <v>5.4634146341463463E-2</v>
      </c>
      <c r="AN86">
        <f t="shared" si="23"/>
        <v>0.16562500000000002</v>
      </c>
      <c r="AO86">
        <f t="shared" si="24"/>
        <v>1.9390243902439044E-3</v>
      </c>
    </row>
    <row r="87" spans="1:41">
      <c r="A87">
        <v>22</v>
      </c>
      <c r="B87">
        <v>1</v>
      </c>
      <c r="C87">
        <v>0</v>
      </c>
      <c r="E87">
        <v>58</v>
      </c>
      <c r="F87">
        <v>1</v>
      </c>
      <c r="G87" s="15">
        <v>2</v>
      </c>
      <c r="H87" s="16">
        <v>12</v>
      </c>
      <c r="I87" s="17">
        <f t="shared" si="15"/>
        <v>14</v>
      </c>
      <c r="J87">
        <f t="shared" si="16"/>
        <v>0.14285714285714285</v>
      </c>
      <c r="K87">
        <f t="shared" si="17"/>
        <v>0.11562969246356342</v>
      </c>
      <c r="L87" s="15">
        <f t="shared" si="18"/>
        <v>1.6188156944898879</v>
      </c>
      <c r="M87" s="17">
        <f t="shared" si="19"/>
        <v>12.381184305510113</v>
      </c>
      <c r="N87" s="15">
        <f t="shared" si="20"/>
        <v>-5.789277850574492</v>
      </c>
      <c r="O87" s="17">
        <f t="shared" si="21"/>
        <v>85.714285714285708</v>
      </c>
      <c r="P87">
        <f t="shared" si="22"/>
        <v>0.10149355463709329</v>
      </c>
      <c r="AH87">
        <v>0.42425608562558009</v>
      </c>
      <c r="AI87">
        <v>12</v>
      </c>
      <c r="AJ87">
        <v>7</v>
      </c>
      <c r="AK87">
        <f t="shared" si="25"/>
        <v>981</v>
      </c>
      <c r="AL87">
        <f t="shared" si="25"/>
        <v>274</v>
      </c>
      <c r="AM87">
        <f t="shared" si="23"/>
        <v>4.2926829268292721E-2</v>
      </c>
      <c r="AN87">
        <f t="shared" si="23"/>
        <v>0.14375000000000004</v>
      </c>
      <c r="AO87">
        <f t="shared" si="24"/>
        <v>1.9634146341463436E-3</v>
      </c>
    </row>
    <row r="88" spans="1:41">
      <c r="A88">
        <v>39</v>
      </c>
      <c r="B88">
        <v>0</v>
      </c>
      <c r="C88">
        <v>1</v>
      </c>
      <c r="E88">
        <v>59</v>
      </c>
      <c r="F88">
        <v>0</v>
      </c>
      <c r="G88" s="15">
        <v>2</v>
      </c>
      <c r="H88" s="16">
        <v>14</v>
      </c>
      <c r="I88" s="17">
        <f t="shared" si="15"/>
        <v>16</v>
      </c>
      <c r="J88">
        <f t="shared" si="16"/>
        <v>0.125</v>
      </c>
      <c r="K88">
        <f t="shared" si="17"/>
        <v>7.6287237466403077E-2</v>
      </c>
      <c r="L88" s="15">
        <f t="shared" si="18"/>
        <v>1.2205957994624492</v>
      </c>
      <c r="M88" s="17">
        <f t="shared" si="19"/>
        <v>14.779404200537551</v>
      </c>
      <c r="N88" s="15">
        <f t="shared" si="20"/>
        <v>-6.257456907158808</v>
      </c>
      <c r="O88" s="17">
        <f t="shared" si="21"/>
        <v>87.5</v>
      </c>
      <c r="P88">
        <f t="shared" si="22"/>
        <v>0.53878645481283916</v>
      </c>
      <c r="AH88">
        <v>0.43710319332262465</v>
      </c>
      <c r="AI88">
        <v>14</v>
      </c>
      <c r="AJ88">
        <v>7</v>
      </c>
      <c r="AK88">
        <f t="shared" si="25"/>
        <v>995</v>
      </c>
      <c r="AL88">
        <f t="shared" si="25"/>
        <v>281</v>
      </c>
      <c r="AM88">
        <f t="shared" si="23"/>
        <v>2.9268292682926855E-2</v>
      </c>
      <c r="AN88">
        <f t="shared" si="23"/>
        <v>0.12187499999999996</v>
      </c>
      <c r="AO88">
        <f t="shared" si="24"/>
        <v>8.3231707317073212E-4</v>
      </c>
    </row>
    <row r="89" spans="1:41">
      <c r="A89">
        <v>49</v>
      </c>
      <c r="B89">
        <v>0</v>
      </c>
      <c r="C89">
        <v>1</v>
      </c>
      <c r="E89">
        <v>59</v>
      </c>
      <c r="F89">
        <v>1</v>
      </c>
      <c r="G89" s="15">
        <v>2</v>
      </c>
      <c r="H89" s="16">
        <v>10</v>
      </c>
      <c r="I89" s="17">
        <f t="shared" si="15"/>
        <v>12</v>
      </c>
      <c r="J89">
        <f t="shared" si="16"/>
        <v>0.16666666666666666</v>
      </c>
      <c r="K89">
        <f t="shared" si="17"/>
        <v>0.11037839376563244</v>
      </c>
      <c r="L89" s="15">
        <f t="shared" si="18"/>
        <v>1.3245407251875894</v>
      </c>
      <c r="M89" s="17">
        <f t="shared" si="19"/>
        <v>10.675459274812411</v>
      </c>
      <c r="N89" s="15">
        <f t="shared" si="20"/>
        <v>-5.5772724278460339</v>
      </c>
      <c r="O89" s="17">
        <f t="shared" si="21"/>
        <v>83.333333333333343</v>
      </c>
      <c r="P89">
        <f t="shared" si="22"/>
        <v>0.38719318155395427</v>
      </c>
      <c r="AH89">
        <v>0.45003524224697067</v>
      </c>
      <c r="AI89">
        <v>7</v>
      </c>
      <c r="AJ89">
        <v>9</v>
      </c>
      <c r="AK89">
        <f t="shared" si="25"/>
        <v>1002</v>
      </c>
      <c r="AL89">
        <f t="shared" si="25"/>
        <v>290</v>
      </c>
      <c r="AM89">
        <f t="shared" si="23"/>
        <v>2.2439024390243922E-2</v>
      </c>
      <c r="AN89">
        <f t="shared" si="23"/>
        <v>9.375E-2</v>
      </c>
      <c r="AO89">
        <f t="shared" si="24"/>
        <v>4.5731707317073211E-4</v>
      </c>
    </row>
    <row r="90" spans="1:41">
      <c r="A90">
        <v>47</v>
      </c>
      <c r="B90">
        <v>1</v>
      </c>
      <c r="C90">
        <v>0</v>
      </c>
      <c r="E90">
        <v>60</v>
      </c>
      <c r="F90">
        <v>0</v>
      </c>
      <c r="G90" s="15">
        <v>1</v>
      </c>
      <c r="H90" s="16">
        <v>17</v>
      </c>
      <c r="I90" s="17">
        <f t="shared" si="15"/>
        <v>18</v>
      </c>
      <c r="J90">
        <f t="shared" si="16"/>
        <v>5.5555555555555552E-2</v>
      </c>
      <c r="K90">
        <f t="shared" si="17"/>
        <v>7.2675838300951701E-2</v>
      </c>
      <c r="L90" s="15">
        <f t="shared" si="18"/>
        <v>1.3081650894171306</v>
      </c>
      <c r="M90" s="17">
        <f t="shared" si="19"/>
        <v>16.69183491058287</v>
      </c>
      <c r="N90" s="15">
        <f t="shared" si="20"/>
        <v>-3.9044317519822682</v>
      </c>
      <c r="O90" s="17">
        <f t="shared" si="21"/>
        <v>94.444444444444443</v>
      </c>
      <c r="P90">
        <f t="shared" si="22"/>
        <v>7.8283952595322948E-2</v>
      </c>
      <c r="AH90">
        <v>0.46303516785300725</v>
      </c>
      <c r="AI90">
        <v>5</v>
      </c>
      <c r="AJ90">
        <v>6</v>
      </c>
      <c r="AK90">
        <f t="shared" si="25"/>
        <v>1007</v>
      </c>
      <c r="AL90">
        <f t="shared" si="25"/>
        <v>296</v>
      </c>
      <c r="AM90">
        <f t="shared" si="23"/>
        <v>1.7560975609756113E-2</v>
      </c>
      <c r="AN90">
        <f t="shared" si="23"/>
        <v>7.4999999999999956E-2</v>
      </c>
      <c r="AO90">
        <f t="shared" si="24"/>
        <v>7.3170731707317095E-4</v>
      </c>
    </row>
    <row r="91" spans="1:41">
      <c r="A91">
        <v>39</v>
      </c>
      <c r="B91">
        <v>1</v>
      </c>
      <c r="C91">
        <v>0</v>
      </c>
      <c r="E91">
        <v>60</v>
      </c>
      <c r="F91">
        <v>1</v>
      </c>
      <c r="G91" s="18">
        <v>2</v>
      </c>
      <c r="H91" s="19">
        <v>13</v>
      </c>
      <c r="I91" s="17">
        <f t="shared" si="15"/>
        <v>15</v>
      </c>
      <c r="J91">
        <f t="shared" si="16"/>
        <v>0.13333333333333333</v>
      </c>
      <c r="K91">
        <f t="shared" si="17"/>
        <v>0.10533717561926782</v>
      </c>
      <c r="L91" s="15">
        <f t="shared" si="18"/>
        <v>1.5800576342890174</v>
      </c>
      <c r="M91" s="17">
        <f t="shared" si="19"/>
        <v>13.419942365710982</v>
      </c>
      <c r="N91" s="15">
        <f t="shared" si="20"/>
        <v>-5.9481864895769903</v>
      </c>
      <c r="O91" s="17">
        <f t="shared" si="21"/>
        <v>86.666666666666671</v>
      </c>
      <c r="P91">
        <f t="shared" si="22"/>
        <v>0.12475186896436581</v>
      </c>
      <c r="AH91">
        <v>0.47608553898370376</v>
      </c>
      <c r="AI91">
        <v>10</v>
      </c>
      <c r="AJ91">
        <v>12</v>
      </c>
      <c r="AK91">
        <f t="shared" si="25"/>
        <v>1017</v>
      </c>
      <c r="AL91">
        <f t="shared" si="25"/>
        <v>308</v>
      </c>
      <c r="AM91">
        <f t="shared" si="23"/>
        <v>7.8048780487804947E-3</v>
      </c>
      <c r="AN91">
        <f t="shared" si="23"/>
        <v>3.7499999999999978E-2</v>
      </c>
      <c r="AO91">
        <f t="shared" si="24"/>
        <v>2.9268292682926839E-4</v>
      </c>
    </row>
    <row r="92" spans="1:41">
      <c r="A92">
        <v>20</v>
      </c>
      <c r="B92">
        <v>1</v>
      </c>
      <c r="C92">
        <v>0</v>
      </c>
      <c r="E92" s="12"/>
      <c r="F92" s="12"/>
      <c r="G92" s="12">
        <f>SUM(G10:G91)</f>
        <v>320</v>
      </c>
      <c r="H92" s="12">
        <f t="shared" ref="H92:I92" si="26">SUM(H10:H91)</f>
        <v>1025</v>
      </c>
      <c r="I92" s="92">
        <f t="shared" si="26"/>
        <v>1345</v>
      </c>
      <c r="J92" s="92"/>
      <c r="K92" s="92"/>
      <c r="L92" s="92">
        <f>SUM(L10:L91)</f>
        <v>320.00000000000011</v>
      </c>
      <c r="M92" s="92">
        <f t="shared" ref="M92:N92" si="27">SUM(M10:M91)</f>
        <v>1025</v>
      </c>
      <c r="N92" s="92">
        <f t="shared" si="27"/>
        <v>-690.55603707294449</v>
      </c>
      <c r="O92" s="92">
        <f>SUMPRODUCT(O10:O91,I10:I91)/I92</f>
        <v>76.208178438661704</v>
      </c>
      <c r="P92" s="92">
        <f>SUM(P10:P91)</f>
        <v>80.537492863501328</v>
      </c>
      <c r="AH92" s="25">
        <v>0.48916865014724825</v>
      </c>
      <c r="AI92" s="25">
        <v>8</v>
      </c>
      <c r="AJ92" s="25">
        <v>12</v>
      </c>
      <c r="AK92" s="25">
        <f t="shared" ref="AK92:AL92" si="28">AK91+AI92</f>
        <v>1025</v>
      </c>
      <c r="AL92" s="25">
        <f t="shared" si="28"/>
        <v>320</v>
      </c>
      <c r="AM92" s="25">
        <f t="shared" si="23"/>
        <v>0</v>
      </c>
      <c r="AN92" s="25">
        <f t="shared" si="23"/>
        <v>0</v>
      </c>
      <c r="AO92" s="25">
        <f t="shared" si="24"/>
        <v>0</v>
      </c>
    </row>
    <row r="93" spans="1:41" ht="16" thickBot="1">
      <c r="A93">
        <v>32</v>
      </c>
      <c r="B93">
        <v>0</v>
      </c>
      <c r="C93">
        <v>0</v>
      </c>
      <c r="AO93">
        <f>SUM(AO10:AO92)</f>
        <v>0.68075304878048781</v>
      </c>
    </row>
    <row r="94" spans="1:41" ht="16" thickTop="1">
      <c r="A94">
        <v>20</v>
      </c>
      <c r="B94">
        <v>1</v>
      </c>
      <c r="C94">
        <v>1</v>
      </c>
      <c r="E94" s="82"/>
      <c r="F94" s="82" t="s">
        <v>67</v>
      </c>
      <c r="G94" s="82" t="s">
        <v>68</v>
      </c>
      <c r="H94" s="82" t="s">
        <v>23</v>
      </c>
      <c r="I94" s="82" t="s">
        <v>59</v>
      </c>
      <c r="J94" s="82" t="s">
        <v>69</v>
      </c>
      <c r="K94" s="82" t="s">
        <v>70</v>
      </c>
      <c r="L94" s="82" t="s">
        <v>71</v>
      </c>
    </row>
    <row r="95" spans="1:41">
      <c r="A95">
        <v>22</v>
      </c>
      <c r="B95">
        <v>0</v>
      </c>
      <c r="C95">
        <v>1</v>
      </c>
      <c r="E95" t="s">
        <v>72</v>
      </c>
      <c r="F95">
        <f t="array" ref="F95:F97">R11:R13</f>
        <v>0.59762828984160499</v>
      </c>
      <c r="G95">
        <f t="array" ref="G95:G97">SQRT([1]!DIAG(W10:Y12))</f>
        <v>0.23087021144290645</v>
      </c>
      <c r="H95">
        <f>(F95/G95)^2</f>
        <v>6.7007974974798588</v>
      </c>
      <c r="I95">
        <f>_xlfn.CHISQ.DIST.RT(H95,1)</f>
        <v>9.6369797518694438E-3</v>
      </c>
      <c r="J95">
        <f>EXP(F95)</f>
        <v>1.8178023833901675</v>
      </c>
    </row>
    <row r="96" spans="1:41">
      <c r="A96">
        <v>43</v>
      </c>
      <c r="B96">
        <v>0</v>
      </c>
      <c r="C96">
        <v>0</v>
      </c>
      <c r="E96" t="str">
        <f t="array" ref="E96:E97">TRANSPOSE(E9:F9)</f>
        <v>Age</v>
      </c>
      <c r="F96">
        <v>-5.2398708366150362E-2</v>
      </c>
      <c r="G96">
        <v>5.8953965739753193E-3</v>
      </c>
      <c r="H96">
        <f t="shared" ref="H96:H97" si="29">(F96/G96)^2</f>
        <v>78.997821308498658</v>
      </c>
      <c r="I96">
        <f t="shared" ref="I96:I97" si="30">_xlfn.CHISQ.DIST.RT(H96,1)</f>
        <v>6.2178467261478087E-19</v>
      </c>
      <c r="J96">
        <f t="shared" ref="J96:J97" si="31">EXP(F96)</f>
        <v>0.94895043692805103</v>
      </c>
      <c r="K96">
        <f>EXP(F96-G96*_xlfn.NORM.S.INV(1-$U$15/2))</f>
        <v>0.93804864279909328</v>
      </c>
      <c r="L96">
        <f>EXP(F96+G96*_xlfn.NORM.S.INV(1-$U$15/2))</f>
        <v>0.95997892930037021</v>
      </c>
    </row>
    <row r="97" spans="1:12">
      <c r="A97">
        <v>33</v>
      </c>
      <c r="B97">
        <v>0</v>
      </c>
      <c r="C97">
        <v>0</v>
      </c>
      <c r="E97" s="25" t="str">
        <v>Gender</v>
      </c>
      <c r="F97" s="25">
        <v>0.40701369902121587</v>
      </c>
      <c r="G97" s="25">
        <v>0.13372472203852329</v>
      </c>
      <c r="H97" s="25">
        <f t="shared" si="29"/>
        <v>9.2639167944541203</v>
      </c>
      <c r="I97" s="25">
        <f t="shared" si="30"/>
        <v>2.337126636827884E-3</v>
      </c>
      <c r="J97" s="25">
        <f t="shared" si="31"/>
        <v>1.5023246858987309</v>
      </c>
      <c r="K97" s="25">
        <f>EXP(F97-G97*_xlfn.NORM.S.INV(1-$U$15/2))</f>
        <v>1.1559448482468895</v>
      </c>
      <c r="L97" s="25">
        <f>EXP(F97+G97*_xlfn.NORM.S.INV(1-$U$15/2))</f>
        <v>1.9524975307287924</v>
      </c>
    </row>
    <row r="98" spans="1:12">
      <c r="A98">
        <v>53</v>
      </c>
      <c r="B98">
        <v>0</v>
      </c>
      <c r="C98">
        <v>0</v>
      </c>
    </row>
    <row r="99" spans="1:12">
      <c r="A99">
        <v>47</v>
      </c>
      <c r="B99">
        <v>1</v>
      </c>
      <c r="C99">
        <v>0</v>
      </c>
    </row>
    <row r="100" spans="1:12">
      <c r="A100">
        <v>39</v>
      </c>
      <c r="B100">
        <v>0</v>
      </c>
      <c r="C100">
        <v>0</v>
      </c>
    </row>
    <row r="101" spans="1:12">
      <c r="A101">
        <v>34</v>
      </c>
      <c r="B101">
        <v>0</v>
      </c>
      <c r="C101">
        <v>0</v>
      </c>
    </row>
    <row r="102" spans="1:12">
      <c r="A102">
        <v>40</v>
      </c>
      <c r="B102">
        <v>0</v>
      </c>
      <c r="C102">
        <v>1</v>
      </c>
    </row>
    <row r="103" spans="1:12">
      <c r="A103">
        <v>55</v>
      </c>
      <c r="B103">
        <v>0</v>
      </c>
      <c r="C103">
        <v>1</v>
      </c>
    </row>
    <row r="104" spans="1:12">
      <c r="A104">
        <v>37</v>
      </c>
      <c r="B104">
        <v>1</v>
      </c>
      <c r="C104">
        <v>0</v>
      </c>
    </row>
    <row r="105" spans="1:12">
      <c r="A105">
        <v>55</v>
      </c>
      <c r="B105">
        <v>0</v>
      </c>
      <c r="C105">
        <v>0</v>
      </c>
    </row>
    <row r="106" spans="1:12">
      <c r="A106">
        <v>36</v>
      </c>
      <c r="B106">
        <v>0</v>
      </c>
      <c r="C106">
        <v>0</v>
      </c>
    </row>
    <row r="107" spans="1:12">
      <c r="A107">
        <v>59</v>
      </c>
      <c r="B107">
        <v>1</v>
      </c>
      <c r="C107">
        <v>0</v>
      </c>
    </row>
    <row r="108" spans="1:12">
      <c r="A108">
        <v>48</v>
      </c>
      <c r="B108">
        <v>0</v>
      </c>
      <c r="C108">
        <v>0</v>
      </c>
    </row>
    <row r="109" spans="1:12">
      <c r="A109">
        <v>34</v>
      </c>
      <c r="B109">
        <v>1</v>
      </c>
      <c r="C109">
        <v>0</v>
      </c>
    </row>
    <row r="110" spans="1:12">
      <c r="A110">
        <v>28</v>
      </c>
      <c r="B110">
        <v>0</v>
      </c>
      <c r="C110">
        <v>0</v>
      </c>
    </row>
    <row r="111" spans="1:12">
      <c r="A111">
        <v>47</v>
      </c>
      <c r="B111">
        <v>0</v>
      </c>
      <c r="C111">
        <v>0</v>
      </c>
    </row>
    <row r="112" spans="1:12">
      <c r="A112">
        <v>39</v>
      </c>
      <c r="B112">
        <v>0</v>
      </c>
      <c r="C112">
        <v>0</v>
      </c>
    </row>
    <row r="113" spans="1:3">
      <c r="A113">
        <v>45</v>
      </c>
      <c r="B113">
        <v>1</v>
      </c>
      <c r="C113">
        <v>0</v>
      </c>
    </row>
    <row r="114" spans="1:3">
      <c r="A114">
        <v>24</v>
      </c>
      <c r="B114">
        <v>0</v>
      </c>
      <c r="C114">
        <v>1</v>
      </c>
    </row>
    <row r="115" spans="1:3">
      <c r="A115">
        <v>56</v>
      </c>
      <c r="B115">
        <v>0</v>
      </c>
      <c r="C115">
        <v>0</v>
      </c>
    </row>
    <row r="116" spans="1:3">
      <c r="A116">
        <v>33</v>
      </c>
      <c r="B116">
        <v>0</v>
      </c>
      <c r="C116">
        <v>0</v>
      </c>
    </row>
    <row r="117" spans="1:3">
      <c r="A117">
        <v>33</v>
      </c>
      <c r="B117">
        <v>1</v>
      </c>
      <c r="C117">
        <v>1</v>
      </c>
    </row>
    <row r="118" spans="1:3">
      <c r="A118">
        <v>49</v>
      </c>
      <c r="B118">
        <v>0</v>
      </c>
      <c r="C118">
        <v>0</v>
      </c>
    </row>
    <row r="119" spans="1:3">
      <c r="A119">
        <v>29</v>
      </c>
      <c r="B119">
        <v>1</v>
      </c>
      <c r="C119">
        <v>0</v>
      </c>
    </row>
    <row r="120" spans="1:3">
      <c r="A120">
        <v>47</v>
      </c>
      <c r="B120">
        <v>1</v>
      </c>
      <c r="C120">
        <v>1</v>
      </c>
    </row>
    <row r="121" spans="1:3">
      <c r="A121">
        <v>55</v>
      </c>
      <c r="B121">
        <v>1</v>
      </c>
      <c r="C121">
        <v>0</v>
      </c>
    </row>
    <row r="122" spans="1:3">
      <c r="A122">
        <v>46</v>
      </c>
      <c r="B122">
        <v>1</v>
      </c>
      <c r="C122">
        <v>1</v>
      </c>
    </row>
    <row r="123" spans="1:3">
      <c r="A123">
        <v>39</v>
      </c>
      <c r="B123">
        <v>0</v>
      </c>
      <c r="C123">
        <v>0</v>
      </c>
    </row>
    <row r="124" spans="1:3">
      <c r="A124">
        <v>34</v>
      </c>
      <c r="B124">
        <v>1</v>
      </c>
      <c r="C124">
        <v>1</v>
      </c>
    </row>
    <row r="125" spans="1:3">
      <c r="A125">
        <v>50</v>
      </c>
      <c r="B125">
        <v>1</v>
      </c>
      <c r="C125">
        <v>0</v>
      </c>
    </row>
    <row r="126" spans="1:3">
      <c r="A126">
        <v>42</v>
      </c>
      <c r="B126">
        <v>1</v>
      </c>
      <c r="C126">
        <v>0</v>
      </c>
    </row>
    <row r="127" spans="1:3">
      <c r="A127">
        <v>35</v>
      </c>
      <c r="B127">
        <v>0</v>
      </c>
      <c r="C127">
        <v>0</v>
      </c>
    </row>
    <row r="128" spans="1:3">
      <c r="A128">
        <v>26</v>
      </c>
      <c r="B128">
        <v>0</v>
      </c>
      <c r="C128">
        <v>0</v>
      </c>
    </row>
    <row r="129" spans="1:3">
      <c r="A129">
        <v>27</v>
      </c>
      <c r="B129">
        <v>0</v>
      </c>
      <c r="C129">
        <v>0</v>
      </c>
    </row>
    <row r="130" spans="1:3">
      <c r="A130">
        <v>25</v>
      </c>
      <c r="B130">
        <v>0</v>
      </c>
      <c r="C130">
        <v>0</v>
      </c>
    </row>
    <row r="131" spans="1:3">
      <c r="A131">
        <v>22</v>
      </c>
      <c r="B131">
        <v>0</v>
      </c>
      <c r="C131">
        <v>0</v>
      </c>
    </row>
    <row r="132" spans="1:3">
      <c r="A132">
        <v>53</v>
      </c>
      <c r="B132">
        <v>0</v>
      </c>
      <c r="C132">
        <v>0</v>
      </c>
    </row>
    <row r="133" spans="1:3">
      <c r="A133">
        <v>42</v>
      </c>
      <c r="B133">
        <v>0</v>
      </c>
      <c r="C133">
        <v>0</v>
      </c>
    </row>
    <row r="134" spans="1:3">
      <c r="A134">
        <v>39</v>
      </c>
      <c r="B134">
        <v>1</v>
      </c>
      <c r="C134">
        <v>0</v>
      </c>
    </row>
    <row r="135" spans="1:3">
      <c r="A135">
        <v>41</v>
      </c>
      <c r="B135">
        <v>0</v>
      </c>
      <c r="C135">
        <v>0</v>
      </c>
    </row>
    <row r="136" spans="1:3">
      <c r="A136">
        <v>32</v>
      </c>
      <c r="B136">
        <v>0</v>
      </c>
      <c r="C136">
        <v>0</v>
      </c>
    </row>
    <row r="137" spans="1:3">
      <c r="A137">
        <v>43</v>
      </c>
      <c r="B137">
        <v>0</v>
      </c>
      <c r="C137">
        <v>0</v>
      </c>
    </row>
    <row r="138" spans="1:3">
      <c r="A138">
        <v>38</v>
      </c>
      <c r="B138">
        <v>0</v>
      </c>
      <c r="C138">
        <v>0</v>
      </c>
    </row>
    <row r="139" spans="1:3">
      <c r="A139">
        <v>29</v>
      </c>
      <c r="B139">
        <v>1</v>
      </c>
      <c r="C139">
        <v>1</v>
      </c>
    </row>
    <row r="140" spans="1:3">
      <c r="A140">
        <v>51</v>
      </c>
      <c r="B140">
        <v>1</v>
      </c>
      <c r="C140">
        <v>0</v>
      </c>
    </row>
    <row r="141" spans="1:3">
      <c r="A141">
        <v>37</v>
      </c>
      <c r="B141">
        <v>0</v>
      </c>
      <c r="C141">
        <v>0</v>
      </c>
    </row>
    <row r="142" spans="1:3">
      <c r="A142">
        <v>41</v>
      </c>
      <c r="B142">
        <v>0</v>
      </c>
      <c r="C142">
        <v>0</v>
      </c>
    </row>
    <row r="143" spans="1:3">
      <c r="A143">
        <v>56</v>
      </c>
      <c r="B143">
        <v>1</v>
      </c>
      <c r="C143">
        <v>0</v>
      </c>
    </row>
    <row r="144" spans="1:3">
      <c r="A144">
        <v>31</v>
      </c>
      <c r="B144">
        <v>0</v>
      </c>
      <c r="C144">
        <v>0</v>
      </c>
    </row>
    <row r="145" spans="1:3">
      <c r="A145">
        <v>38</v>
      </c>
      <c r="B145">
        <v>0</v>
      </c>
      <c r="C145">
        <v>0</v>
      </c>
    </row>
    <row r="146" spans="1:3">
      <c r="A146">
        <v>47</v>
      </c>
      <c r="B146">
        <v>0</v>
      </c>
      <c r="C146">
        <v>0</v>
      </c>
    </row>
    <row r="147" spans="1:3">
      <c r="A147">
        <v>27</v>
      </c>
      <c r="B147">
        <v>0</v>
      </c>
      <c r="C147">
        <v>0</v>
      </c>
    </row>
    <row r="148" spans="1:3">
      <c r="A148">
        <v>23</v>
      </c>
      <c r="B148">
        <v>1</v>
      </c>
      <c r="C148">
        <v>0</v>
      </c>
    </row>
    <row r="149" spans="1:3">
      <c r="A149">
        <v>42</v>
      </c>
      <c r="B149">
        <v>0</v>
      </c>
      <c r="C149">
        <v>0</v>
      </c>
    </row>
    <row r="150" spans="1:3">
      <c r="A150">
        <v>47</v>
      </c>
      <c r="B150">
        <v>1</v>
      </c>
      <c r="C150">
        <v>0</v>
      </c>
    </row>
    <row r="151" spans="1:3">
      <c r="A151">
        <v>40</v>
      </c>
      <c r="B151">
        <v>1</v>
      </c>
      <c r="C151">
        <v>0</v>
      </c>
    </row>
    <row r="152" spans="1:3">
      <c r="A152">
        <v>30</v>
      </c>
      <c r="B152">
        <v>0</v>
      </c>
      <c r="C152">
        <v>0</v>
      </c>
    </row>
    <row r="153" spans="1:3">
      <c r="A153">
        <v>35</v>
      </c>
      <c r="B153">
        <v>1</v>
      </c>
      <c r="C153">
        <v>0</v>
      </c>
    </row>
    <row r="154" spans="1:3">
      <c r="A154">
        <v>46</v>
      </c>
      <c r="B154">
        <v>1</v>
      </c>
      <c r="C154">
        <v>1</v>
      </c>
    </row>
    <row r="155" spans="1:3">
      <c r="A155">
        <v>54</v>
      </c>
      <c r="B155">
        <v>0</v>
      </c>
      <c r="C155">
        <v>0</v>
      </c>
    </row>
    <row r="156" spans="1:3">
      <c r="A156">
        <v>39</v>
      </c>
      <c r="B156">
        <v>1</v>
      </c>
      <c r="C156">
        <v>0</v>
      </c>
    </row>
    <row r="157" spans="1:3">
      <c r="A157">
        <v>45</v>
      </c>
      <c r="B157">
        <v>1</v>
      </c>
      <c r="C157">
        <v>0</v>
      </c>
    </row>
    <row r="158" spans="1:3">
      <c r="A158">
        <v>32</v>
      </c>
      <c r="B158">
        <v>1</v>
      </c>
      <c r="C158">
        <v>1</v>
      </c>
    </row>
    <row r="159" spans="1:3">
      <c r="A159">
        <v>33</v>
      </c>
      <c r="B159">
        <v>1</v>
      </c>
      <c r="C159">
        <v>0</v>
      </c>
    </row>
    <row r="160" spans="1:3">
      <c r="A160">
        <v>22</v>
      </c>
      <c r="B160">
        <v>1</v>
      </c>
      <c r="C160">
        <v>0</v>
      </c>
    </row>
    <row r="161" spans="1:3">
      <c r="A161">
        <v>35</v>
      </c>
      <c r="B161">
        <v>0</v>
      </c>
      <c r="C161">
        <v>0</v>
      </c>
    </row>
    <row r="162" spans="1:3">
      <c r="A162">
        <v>40</v>
      </c>
      <c r="B162">
        <v>0</v>
      </c>
      <c r="C162">
        <v>0</v>
      </c>
    </row>
    <row r="163" spans="1:3">
      <c r="A163">
        <v>53</v>
      </c>
      <c r="B163">
        <v>0</v>
      </c>
      <c r="C163">
        <v>0</v>
      </c>
    </row>
    <row r="164" spans="1:3">
      <c r="A164">
        <v>34</v>
      </c>
      <c r="B164">
        <v>1</v>
      </c>
      <c r="C164">
        <v>0</v>
      </c>
    </row>
    <row r="165" spans="1:3">
      <c r="A165">
        <v>56</v>
      </c>
      <c r="B165">
        <v>0</v>
      </c>
      <c r="C165">
        <v>0</v>
      </c>
    </row>
    <row r="166" spans="1:3">
      <c r="A166">
        <v>42</v>
      </c>
      <c r="B166">
        <v>0</v>
      </c>
      <c r="C166">
        <v>1</v>
      </c>
    </row>
    <row r="167" spans="1:3">
      <c r="A167">
        <v>60</v>
      </c>
      <c r="B167">
        <v>0</v>
      </c>
      <c r="C167">
        <v>0</v>
      </c>
    </row>
    <row r="168" spans="1:3">
      <c r="A168">
        <v>25</v>
      </c>
      <c r="B168">
        <v>0</v>
      </c>
      <c r="C168">
        <v>0</v>
      </c>
    </row>
    <row r="169" spans="1:3">
      <c r="A169">
        <v>34</v>
      </c>
      <c r="B169">
        <v>0</v>
      </c>
      <c r="C169">
        <v>0</v>
      </c>
    </row>
    <row r="170" spans="1:3">
      <c r="A170">
        <v>46</v>
      </c>
      <c r="B170">
        <v>0</v>
      </c>
      <c r="C170">
        <v>0</v>
      </c>
    </row>
    <row r="171" spans="1:3">
      <c r="A171">
        <v>44</v>
      </c>
      <c r="B171">
        <v>0</v>
      </c>
      <c r="C171">
        <v>0</v>
      </c>
    </row>
    <row r="172" spans="1:3">
      <c r="A172">
        <v>45</v>
      </c>
      <c r="B172">
        <v>0</v>
      </c>
      <c r="C172">
        <v>0</v>
      </c>
    </row>
    <row r="173" spans="1:3">
      <c r="A173">
        <v>53</v>
      </c>
      <c r="B173">
        <v>1</v>
      </c>
      <c r="C173">
        <v>0</v>
      </c>
    </row>
    <row r="174" spans="1:3">
      <c r="A174">
        <v>56</v>
      </c>
      <c r="B174">
        <v>1</v>
      </c>
      <c r="C174">
        <v>0</v>
      </c>
    </row>
    <row r="175" spans="1:3">
      <c r="A175">
        <v>48</v>
      </c>
      <c r="B175">
        <v>1</v>
      </c>
      <c r="C175">
        <v>1</v>
      </c>
    </row>
    <row r="176" spans="1:3">
      <c r="A176">
        <v>58</v>
      </c>
      <c r="B176">
        <v>1</v>
      </c>
      <c r="C176">
        <v>0</v>
      </c>
    </row>
    <row r="177" spans="1:3">
      <c r="A177">
        <v>55</v>
      </c>
      <c r="B177">
        <v>1</v>
      </c>
      <c r="C177">
        <v>0</v>
      </c>
    </row>
    <row r="178" spans="1:3">
      <c r="A178">
        <v>31</v>
      </c>
      <c r="B178">
        <v>1</v>
      </c>
      <c r="C178">
        <v>1</v>
      </c>
    </row>
    <row r="179" spans="1:3">
      <c r="A179">
        <v>56</v>
      </c>
      <c r="B179">
        <v>1</v>
      </c>
      <c r="C179">
        <v>0</v>
      </c>
    </row>
    <row r="180" spans="1:3">
      <c r="A180">
        <v>52</v>
      </c>
      <c r="B180">
        <v>1</v>
      </c>
      <c r="C180">
        <v>0</v>
      </c>
    </row>
    <row r="181" spans="1:3">
      <c r="A181">
        <v>48</v>
      </c>
      <c r="B181">
        <v>0</v>
      </c>
      <c r="C181">
        <v>0</v>
      </c>
    </row>
    <row r="182" spans="1:3">
      <c r="A182">
        <v>45</v>
      </c>
      <c r="B182">
        <v>1</v>
      </c>
      <c r="C182">
        <v>0</v>
      </c>
    </row>
    <row r="183" spans="1:3">
      <c r="A183">
        <v>31</v>
      </c>
      <c r="B183">
        <v>1</v>
      </c>
      <c r="C183">
        <v>0</v>
      </c>
    </row>
    <row r="184" spans="1:3">
      <c r="A184">
        <v>30</v>
      </c>
      <c r="B184">
        <v>0</v>
      </c>
      <c r="C184">
        <v>1</v>
      </c>
    </row>
    <row r="185" spans="1:3">
      <c r="A185">
        <v>25</v>
      </c>
      <c r="B185">
        <v>1</v>
      </c>
      <c r="C185">
        <v>0</v>
      </c>
    </row>
    <row r="186" spans="1:3">
      <c r="A186">
        <v>24</v>
      </c>
      <c r="B186">
        <v>0</v>
      </c>
      <c r="C186">
        <v>0</v>
      </c>
    </row>
    <row r="187" spans="1:3">
      <c r="A187">
        <v>54</v>
      </c>
      <c r="B187">
        <v>1</v>
      </c>
      <c r="C187">
        <v>1</v>
      </c>
    </row>
    <row r="188" spans="1:3">
      <c r="A188">
        <v>39</v>
      </c>
      <c r="B188">
        <v>1</v>
      </c>
      <c r="C188">
        <v>0</v>
      </c>
    </row>
    <row r="189" spans="1:3">
      <c r="A189">
        <v>33</v>
      </c>
      <c r="B189">
        <v>0</v>
      </c>
      <c r="C189">
        <v>0</v>
      </c>
    </row>
    <row r="190" spans="1:3">
      <c r="A190">
        <v>35</v>
      </c>
      <c r="B190">
        <v>1</v>
      </c>
      <c r="C190">
        <v>0</v>
      </c>
    </row>
    <row r="191" spans="1:3">
      <c r="A191">
        <v>54</v>
      </c>
      <c r="B191">
        <v>1</v>
      </c>
      <c r="C191">
        <v>0</v>
      </c>
    </row>
    <row r="192" spans="1:3">
      <c r="A192">
        <v>36</v>
      </c>
      <c r="B192">
        <v>0</v>
      </c>
      <c r="C192">
        <v>0</v>
      </c>
    </row>
    <row r="193" spans="1:3">
      <c r="A193">
        <v>38</v>
      </c>
      <c r="B193">
        <v>1</v>
      </c>
      <c r="C193">
        <v>1</v>
      </c>
    </row>
    <row r="194" spans="1:3">
      <c r="A194">
        <v>43</v>
      </c>
      <c r="B194">
        <v>1</v>
      </c>
      <c r="C194">
        <v>0</v>
      </c>
    </row>
    <row r="195" spans="1:3">
      <c r="A195">
        <v>27</v>
      </c>
      <c r="B195">
        <v>0</v>
      </c>
      <c r="C195">
        <v>1</v>
      </c>
    </row>
    <row r="196" spans="1:3">
      <c r="A196">
        <v>25</v>
      </c>
      <c r="B196">
        <v>0</v>
      </c>
      <c r="C196">
        <v>0</v>
      </c>
    </row>
    <row r="197" spans="1:3">
      <c r="A197">
        <v>51</v>
      </c>
      <c r="B197">
        <v>1</v>
      </c>
      <c r="C197">
        <v>0</v>
      </c>
    </row>
    <row r="198" spans="1:3">
      <c r="A198">
        <v>58</v>
      </c>
      <c r="B198">
        <v>1</v>
      </c>
      <c r="C198">
        <v>1</v>
      </c>
    </row>
    <row r="199" spans="1:3">
      <c r="A199">
        <v>36</v>
      </c>
      <c r="B199">
        <v>0</v>
      </c>
      <c r="C199">
        <v>0</v>
      </c>
    </row>
    <row r="200" spans="1:3">
      <c r="A200">
        <v>28</v>
      </c>
      <c r="B200">
        <v>1</v>
      </c>
      <c r="C200">
        <v>0</v>
      </c>
    </row>
    <row r="201" spans="1:3">
      <c r="A201">
        <v>21</v>
      </c>
      <c r="B201">
        <v>0</v>
      </c>
      <c r="C201">
        <v>0</v>
      </c>
    </row>
    <row r="202" spans="1:3">
      <c r="A202">
        <v>27</v>
      </c>
      <c r="B202">
        <v>0</v>
      </c>
      <c r="C202">
        <v>1</v>
      </c>
    </row>
    <row r="203" spans="1:3">
      <c r="A203">
        <v>41</v>
      </c>
      <c r="B203">
        <v>0</v>
      </c>
      <c r="C203">
        <v>0</v>
      </c>
    </row>
    <row r="204" spans="1:3">
      <c r="A204">
        <v>22</v>
      </c>
      <c r="B204">
        <v>1</v>
      </c>
      <c r="C204">
        <v>1</v>
      </c>
    </row>
    <row r="205" spans="1:3">
      <c r="A205">
        <v>24</v>
      </c>
      <c r="B205">
        <v>1</v>
      </c>
      <c r="C205">
        <v>1</v>
      </c>
    </row>
    <row r="206" spans="1:3">
      <c r="A206">
        <v>32</v>
      </c>
      <c r="B206">
        <v>0</v>
      </c>
      <c r="C206">
        <v>0</v>
      </c>
    </row>
    <row r="207" spans="1:3">
      <c r="A207">
        <v>58</v>
      </c>
      <c r="B207">
        <v>1</v>
      </c>
      <c r="C207">
        <v>0</v>
      </c>
    </row>
    <row r="208" spans="1:3">
      <c r="A208">
        <v>43</v>
      </c>
      <c r="B208">
        <v>1</v>
      </c>
      <c r="C208">
        <v>0</v>
      </c>
    </row>
    <row r="209" spans="1:3">
      <c r="A209">
        <v>49</v>
      </c>
      <c r="B209">
        <v>0</v>
      </c>
      <c r="C209">
        <v>0</v>
      </c>
    </row>
    <row r="210" spans="1:3">
      <c r="A210">
        <v>46</v>
      </c>
      <c r="B210">
        <v>1</v>
      </c>
      <c r="C210">
        <v>0</v>
      </c>
    </row>
    <row r="211" spans="1:3">
      <c r="A211">
        <v>34</v>
      </c>
      <c r="B211">
        <v>1</v>
      </c>
      <c r="C211">
        <v>0</v>
      </c>
    </row>
    <row r="212" spans="1:3">
      <c r="A212">
        <v>26</v>
      </c>
      <c r="B212">
        <v>0</v>
      </c>
      <c r="C212">
        <v>0</v>
      </c>
    </row>
    <row r="213" spans="1:3">
      <c r="A213">
        <v>34</v>
      </c>
      <c r="B213">
        <v>0</v>
      </c>
      <c r="C213">
        <v>0</v>
      </c>
    </row>
    <row r="214" spans="1:3">
      <c r="A214">
        <v>47</v>
      </c>
      <c r="B214">
        <v>1</v>
      </c>
      <c r="C214">
        <v>0</v>
      </c>
    </row>
    <row r="215" spans="1:3">
      <c r="A215">
        <v>52</v>
      </c>
      <c r="B215">
        <v>0</v>
      </c>
      <c r="C215">
        <v>0</v>
      </c>
    </row>
    <row r="216" spans="1:3">
      <c r="A216">
        <v>33</v>
      </c>
      <c r="B216">
        <v>0</v>
      </c>
      <c r="C216">
        <v>0</v>
      </c>
    </row>
    <row r="217" spans="1:3">
      <c r="A217">
        <v>34</v>
      </c>
      <c r="B217">
        <v>1</v>
      </c>
      <c r="C217">
        <v>1</v>
      </c>
    </row>
    <row r="218" spans="1:3">
      <c r="A218">
        <v>54</v>
      </c>
      <c r="B218">
        <v>0</v>
      </c>
      <c r="C218">
        <v>0</v>
      </c>
    </row>
    <row r="219" spans="1:3">
      <c r="A219">
        <v>58</v>
      </c>
      <c r="B219">
        <v>1</v>
      </c>
      <c r="C219">
        <v>0</v>
      </c>
    </row>
    <row r="220" spans="1:3">
      <c r="A220">
        <v>50</v>
      </c>
      <c r="B220">
        <v>1</v>
      </c>
      <c r="C220">
        <v>0</v>
      </c>
    </row>
    <row r="221" spans="1:3">
      <c r="A221">
        <v>60</v>
      </c>
      <c r="B221">
        <v>1</v>
      </c>
      <c r="C221">
        <v>0</v>
      </c>
    </row>
    <row r="222" spans="1:3">
      <c r="A222">
        <v>30</v>
      </c>
      <c r="B222">
        <v>0</v>
      </c>
      <c r="C222">
        <v>0</v>
      </c>
    </row>
    <row r="223" spans="1:3">
      <c r="A223">
        <v>25</v>
      </c>
      <c r="B223">
        <v>0</v>
      </c>
      <c r="C223">
        <v>0</v>
      </c>
    </row>
    <row r="224" spans="1:3">
      <c r="A224">
        <v>39</v>
      </c>
      <c r="B224">
        <v>0</v>
      </c>
      <c r="C224">
        <v>1</v>
      </c>
    </row>
    <row r="225" spans="1:3">
      <c r="A225">
        <v>21</v>
      </c>
      <c r="B225">
        <v>0</v>
      </c>
      <c r="C225">
        <v>0</v>
      </c>
    </row>
    <row r="226" spans="1:3">
      <c r="A226">
        <v>54</v>
      </c>
      <c r="B226">
        <v>0</v>
      </c>
      <c r="C226">
        <v>0</v>
      </c>
    </row>
    <row r="227" spans="1:3">
      <c r="A227">
        <v>24</v>
      </c>
      <c r="B227">
        <v>1</v>
      </c>
      <c r="C227">
        <v>0</v>
      </c>
    </row>
    <row r="228" spans="1:3">
      <c r="A228">
        <v>56</v>
      </c>
      <c r="B228">
        <v>1</v>
      </c>
      <c r="C228">
        <v>0</v>
      </c>
    </row>
    <row r="229" spans="1:3">
      <c r="A229">
        <v>24</v>
      </c>
      <c r="B229">
        <v>1</v>
      </c>
      <c r="C229">
        <v>0</v>
      </c>
    </row>
    <row r="230" spans="1:3">
      <c r="A230">
        <v>28</v>
      </c>
      <c r="B230">
        <v>0</v>
      </c>
      <c r="C230">
        <v>0</v>
      </c>
    </row>
    <row r="231" spans="1:3">
      <c r="A231">
        <v>56</v>
      </c>
      <c r="B231">
        <v>1</v>
      </c>
      <c r="C231">
        <v>0</v>
      </c>
    </row>
    <row r="232" spans="1:3">
      <c r="A232">
        <v>31</v>
      </c>
      <c r="B232">
        <v>1</v>
      </c>
      <c r="C232">
        <v>0</v>
      </c>
    </row>
    <row r="233" spans="1:3">
      <c r="A233">
        <v>39</v>
      </c>
      <c r="B233">
        <v>0</v>
      </c>
      <c r="C233">
        <v>0</v>
      </c>
    </row>
    <row r="234" spans="1:3">
      <c r="A234">
        <v>52</v>
      </c>
      <c r="B234">
        <v>0</v>
      </c>
      <c r="C234">
        <v>0</v>
      </c>
    </row>
    <row r="235" spans="1:3">
      <c r="A235">
        <v>58</v>
      </c>
      <c r="B235">
        <v>1</v>
      </c>
      <c r="C235">
        <v>0</v>
      </c>
    </row>
    <row r="236" spans="1:3">
      <c r="A236">
        <v>42</v>
      </c>
      <c r="B236">
        <v>0</v>
      </c>
      <c r="C236">
        <v>0</v>
      </c>
    </row>
    <row r="237" spans="1:3">
      <c r="A237">
        <v>20</v>
      </c>
      <c r="B237">
        <v>0</v>
      </c>
      <c r="C237">
        <v>1</v>
      </c>
    </row>
    <row r="238" spans="1:3">
      <c r="A238">
        <v>48</v>
      </c>
      <c r="B238">
        <v>0</v>
      </c>
      <c r="C238">
        <v>0</v>
      </c>
    </row>
    <row r="239" spans="1:3">
      <c r="A239">
        <v>25</v>
      </c>
      <c r="B239">
        <v>1</v>
      </c>
      <c r="C239">
        <v>1</v>
      </c>
    </row>
    <row r="240" spans="1:3">
      <c r="A240">
        <v>42</v>
      </c>
      <c r="B240">
        <v>0</v>
      </c>
      <c r="C240">
        <v>0</v>
      </c>
    </row>
    <row r="241" spans="1:3">
      <c r="A241">
        <v>28</v>
      </c>
      <c r="B241">
        <v>0</v>
      </c>
      <c r="C241">
        <v>1</v>
      </c>
    </row>
    <row r="242" spans="1:3">
      <c r="A242">
        <v>47</v>
      </c>
      <c r="B242">
        <v>1</v>
      </c>
      <c r="C242">
        <v>0</v>
      </c>
    </row>
    <row r="243" spans="1:3">
      <c r="A243">
        <v>59</v>
      </c>
      <c r="B243">
        <v>1</v>
      </c>
      <c r="C243">
        <v>0</v>
      </c>
    </row>
    <row r="244" spans="1:3">
      <c r="A244">
        <v>31</v>
      </c>
      <c r="B244">
        <v>0</v>
      </c>
      <c r="C244">
        <v>0</v>
      </c>
    </row>
    <row r="245" spans="1:3">
      <c r="A245">
        <v>31</v>
      </c>
      <c r="B245">
        <v>0</v>
      </c>
      <c r="C245">
        <v>1</v>
      </c>
    </row>
    <row r="246" spans="1:3">
      <c r="A246">
        <v>54</v>
      </c>
      <c r="B246">
        <v>1</v>
      </c>
      <c r="C246">
        <v>0</v>
      </c>
    </row>
    <row r="247" spans="1:3">
      <c r="A247">
        <v>44</v>
      </c>
      <c r="B247">
        <v>0</v>
      </c>
      <c r="C247">
        <v>0</v>
      </c>
    </row>
    <row r="248" spans="1:3">
      <c r="A248">
        <v>26</v>
      </c>
      <c r="B248">
        <v>0</v>
      </c>
      <c r="C248">
        <v>1</v>
      </c>
    </row>
    <row r="249" spans="1:3">
      <c r="A249">
        <v>60</v>
      </c>
      <c r="B249">
        <v>0</v>
      </c>
      <c r="C249">
        <v>0</v>
      </c>
    </row>
    <row r="250" spans="1:3">
      <c r="A250">
        <v>33</v>
      </c>
      <c r="B250">
        <v>0</v>
      </c>
      <c r="C250">
        <v>0</v>
      </c>
    </row>
    <row r="251" spans="1:3">
      <c r="A251">
        <v>44</v>
      </c>
      <c r="B251">
        <v>1</v>
      </c>
      <c r="C251">
        <v>0</v>
      </c>
    </row>
    <row r="252" spans="1:3">
      <c r="A252">
        <v>35</v>
      </c>
      <c r="B252">
        <v>0</v>
      </c>
      <c r="C252">
        <v>0</v>
      </c>
    </row>
    <row r="253" spans="1:3">
      <c r="A253">
        <v>36</v>
      </c>
      <c r="B253">
        <v>1</v>
      </c>
      <c r="C253">
        <v>1</v>
      </c>
    </row>
    <row r="254" spans="1:3">
      <c r="A254">
        <v>51</v>
      </c>
      <c r="B254">
        <v>0</v>
      </c>
      <c r="C254">
        <v>1</v>
      </c>
    </row>
    <row r="255" spans="1:3">
      <c r="A255">
        <v>38</v>
      </c>
      <c r="B255">
        <v>1</v>
      </c>
      <c r="C255">
        <v>0</v>
      </c>
    </row>
    <row r="256" spans="1:3">
      <c r="A256">
        <v>60</v>
      </c>
      <c r="B256">
        <v>0</v>
      </c>
      <c r="C256">
        <v>1</v>
      </c>
    </row>
    <row r="257" spans="1:3">
      <c r="A257">
        <v>39</v>
      </c>
      <c r="B257">
        <v>0</v>
      </c>
      <c r="C257">
        <v>0</v>
      </c>
    </row>
    <row r="258" spans="1:3">
      <c r="A258">
        <v>50</v>
      </c>
      <c r="B258">
        <v>1</v>
      </c>
      <c r="C258">
        <v>0</v>
      </c>
    </row>
    <row r="259" spans="1:3">
      <c r="A259">
        <v>51</v>
      </c>
      <c r="B259">
        <v>0</v>
      </c>
      <c r="C259">
        <v>0</v>
      </c>
    </row>
    <row r="260" spans="1:3">
      <c r="A260">
        <v>28</v>
      </c>
      <c r="B260">
        <v>0</v>
      </c>
      <c r="C260">
        <v>0</v>
      </c>
    </row>
    <row r="261" spans="1:3">
      <c r="A261">
        <v>48</v>
      </c>
      <c r="B261">
        <v>1</v>
      </c>
      <c r="C261">
        <v>1</v>
      </c>
    </row>
    <row r="262" spans="1:3">
      <c r="A262">
        <v>22</v>
      </c>
      <c r="B262">
        <v>0</v>
      </c>
      <c r="C262">
        <v>1</v>
      </c>
    </row>
    <row r="263" spans="1:3">
      <c r="A263">
        <v>41</v>
      </c>
      <c r="B263">
        <v>1</v>
      </c>
      <c r="C263">
        <v>0</v>
      </c>
    </row>
    <row r="264" spans="1:3">
      <c r="A264">
        <v>50</v>
      </c>
      <c r="B264">
        <v>1</v>
      </c>
      <c r="C264">
        <v>0</v>
      </c>
    </row>
    <row r="265" spans="1:3">
      <c r="A265">
        <v>56</v>
      </c>
      <c r="B265">
        <v>0</v>
      </c>
      <c r="C265">
        <v>0</v>
      </c>
    </row>
    <row r="266" spans="1:3">
      <c r="A266">
        <v>34</v>
      </c>
      <c r="B266">
        <v>1</v>
      </c>
      <c r="C266">
        <v>1</v>
      </c>
    </row>
    <row r="267" spans="1:3">
      <c r="A267">
        <v>44</v>
      </c>
      <c r="B267">
        <v>1</v>
      </c>
      <c r="C267">
        <v>0</v>
      </c>
    </row>
    <row r="268" spans="1:3">
      <c r="A268">
        <v>32</v>
      </c>
      <c r="B268">
        <v>1</v>
      </c>
      <c r="C268">
        <v>0</v>
      </c>
    </row>
    <row r="269" spans="1:3">
      <c r="A269">
        <v>29</v>
      </c>
      <c r="B269">
        <v>1</v>
      </c>
      <c r="C269">
        <v>0</v>
      </c>
    </row>
    <row r="270" spans="1:3">
      <c r="A270">
        <v>33</v>
      </c>
      <c r="B270">
        <v>1</v>
      </c>
      <c r="C270">
        <v>0</v>
      </c>
    </row>
    <row r="271" spans="1:3">
      <c r="A271">
        <v>23</v>
      </c>
      <c r="B271">
        <v>0</v>
      </c>
      <c r="C271">
        <v>0</v>
      </c>
    </row>
    <row r="272" spans="1:3">
      <c r="A272">
        <v>25</v>
      </c>
      <c r="B272">
        <v>1</v>
      </c>
      <c r="C272">
        <v>1</v>
      </c>
    </row>
    <row r="273" spans="1:3">
      <c r="A273">
        <v>51</v>
      </c>
      <c r="B273">
        <v>0</v>
      </c>
      <c r="C273">
        <v>0</v>
      </c>
    </row>
    <row r="274" spans="1:3">
      <c r="A274">
        <v>40</v>
      </c>
      <c r="B274">
        <v>0</v>
      </c>
      <c r="C274">
        <v>0</v>
      </c>
    </row>
    <row r="275" spans="1:3">
      <c r="A275">
        <v>50</v>
      </c>
      <c r="B275">
        <v>1</v>
      </c>
      <c r="C275">
        <v>0</v>
      </c>
    </row>
    <row r="276" spans="1:3">
      <c r="A276">
        <v>33</v>
      </c>
      <c r="B276">
        <v>1</v>
      </c>
      <c r="C276">
        <v>0</v>
      </c>
    </row>
    <row r="277" spans="1:3">
      <c r="A277">
        <v>54</v>
      </c>
      <c r="B277">
        <v>1</v>
      </c>
      <c r="C277">
        <v>0</v>
      </c>
    </row>
    <row r="278" spans="1:3">
      <c r="A278">
        <v>48</v>
      </c>
      <c r="B278">
        <v>1</v>
      </c>
      <c r="C278">
        <v>0</v>
      </c>
    </row>
    <row r="279" spans="1:3">
      <c r="A279">
        <v>47</v>
      </c>
      <c r="B279">
        <v>0</v>
      </c>
      <c r="C279">
        <v>0</v>
      </c>
    </row>
    <row r="280" spans="1:3">
      <c r="A280">
        <v>50</v>
      </c>
      <c r="B280">
        <v>1</v>
      </c>
      <c r="C280">
        <v>0</v>
      </c>
    </row>
    <row r="281" spans="1:3">
      <c r="A281">
        <v>26</v>
      </c>
      <c r="B281">
        <v>1</v>
      </c>
      <c r="C281">
        <v>1</v>
      </c>
    </row>
    <row r="282" spans="1:3">
      <c r="A282">
        <v>31</v>
      </c>
      <c r="B282">
        <v>1</v>
      </c>
      <c r="C282">
        <v>0</v>
      </c>
    </row>
    <row r="283" spans="1:3">
      <c r="A283">
        <v>60</v>
      </c>
      <c r="B283">
        <v>1</v>
      </c>
      <c r="C283">
        <v>0</v>
      </c>
    </row>
    <row r="284" spans="1:3">
      <c r="A284">
        <v>25</v>
      </c>
      <c r="B284">
        <v>1</v>
      </c>
      <c r="C284">
        <v>1</v>
      </c>
    </row>
    <row r="285" spans="1:3">
      <c r="A285">
        <v>40</v>
      </c>
      <c r="B285">
        <v>0</v>
      </c>
      <c r="C285">
        <v>0</v>
      </c>
    </row>
    <row r="286" spans="1:3">
      <c r="A286">
        <v>24</v>
      </c>
      <c r="B286">
        <v>0</v>
      </c>
      <c r="C286">
        <v>1</v>
      </c>
    </row>
    <row r="287" spans="1:3">
      <c r="A287">
        <v>30</v>
      </c>
      <c r="B287">
        <v>0</v>
      </c>
      <c r="C287">
        <v>0</v>
      </c>
    </row>
    <row r="288" spans="1:3">
      <c r="A288">
        <v>27</v>
      </c>
      <c r="B288">
        <v>1</v>
      </c>
      <c r="C288">
        <v>0</v>
      </c>
    </row>
    <row r="289" spans="1:3">
      <c r="A289">
        <v>25</v>
      </c>
      <c r="B289">
        <v>1</v>
      </c>
      <c r="C289">
        <v>1</v>
      </c>
    </row>
    <row r="290" spans="1:3">
      <c r="A290">
        <v>49</v>
      </c>
      <c r="B290">
        <v>0</v>
      </c>
      <c r="C290">
        <v>0</v>
      </c>
    </row>
    <row r="291" spans="1:3">
      <c r="A291">
        <v>46</v>
      </c>
      <c r="B291">
        <v>0</v>
      </c>
      <c r="C291">
        <v>0</v>
      </c>
    </row>
    <row r="292" spans="1:3">
      <c r="A292">
        <v>41</v>
      </c>
      <c r="B292">
        <v>0</v>
      </c>
      <c r="C292">
        <v>0</v>
      </c>
    </row>
    <row r="293" spans="1:3">
      <c r="A293">
        <v>58</v>
      </c>
      <c r="B293">
        <v>1</v>
      </c>
      <c r="C293">
        <v>0</v>
      </c>
    </row>
    <row r="294" spans="1:3">
      <c r="A294">
        <v>59</v>
      </c>
      <c r="B294">
        <v>1</v>
      </c>
      <c r="C294">
        <v>0</v>
      </c>
    </row>
    <row r="295" spans="1:3">
      <c r="A295">
        <v>27</v>
      </c>
      <c r="B295">
        <v>1</v>
      </c>
      <c r="C295">
        <v>1</v>
      </c>
    </row>
    <row r="296" spans="1:3">
      <c r="A296">
        <v>29</v>
      </c>
      <c r="B296">
        <v>0</v>
      </c>
      <c r="C296">
        <v>1</v>
      </c>
    </row>
    <row r="297" spans="1:3">
      <c r="A297">
        <v>43</v>
      </c>
      <c r="B297">
        <v>1</v>
      </c>
      <c r="C297">
        <v>0</v>
      </c>
    </row>
    <row r="298" spans="1:3">
      <c r="A298">
        <v>40</v>
      </c>
      <c r="B298">
        <v>0</v>
      </c>
      <c r="C298">
        <v>0</v>
      </c>
    </row>
    <row r="299" spans="1:3">
      <c r="A299">
        <v>60</v>
      </c>
      <c r="B299">
        <v>0</v>
      </c>
      <c r="C299">
        <v>0</v>
      </c>
    </row>
    <row r="300" spans="1:3">
      <c r="A300">
        <v>52</v>
      </c>
      <c r="B300">
        <v>1</v>
      </c>
      <c r="C300">
        <v>0</v>
      </c>
    </row>
    <row r="301" spans="1:3">
      <c r="A301">
        <v>38</v>
      </c>
      <c r="B301">
        <v>0</v>
      </c>
      <c r="C301">
        <v>1</v>
      </c>
    </row>
    <row r="302" spans="1:3">
      <c r="A302">
        <v>33</v>
      </c>
      <c r="B302">
        <v>0</v>
      </c>
      <c r="C302">
        <v>1</v>
      </c>
    </row>
    <row r="303" spans="1:3">
      <c r="A303">
        <v>26</v>
      </c>
      <c r="B303">
        <v>1</v>
      </c>
      <c r="C303">
        <v>0</v>
      </c>
    </row>
    <row r="304" spans="1:3">
      <c r="A304">
        <v>59</v>
      </c>
      <c r="B304">
        <v>0</v>
      </c>
      <c r="C304">
        <v>0</v>
      </c>
    </row>
    <row r="305" spans="1:3">
      <c r="A305">
        <v>54</v>
      </c>
      <c r="B305">
        <v>1</v>
      </c>
      <c r="C305">
        <v>0</v>
      </c>
    </row>
    <row r="306" spans="1:3">
      <c r="A306">
        <v>29</v>
      </c>
      <c r="B306">
        <v>1</v>
      </c>
      <c r="C306">
        <v>1</v>
      </c>
    </row>
    <row r="307" spans="1:3">
      <c r="A307">
        <v>49</v>
      </c>
      <c r="B307">
        <v>1</v>
      </c>
      <c r="C307">
        <v>0</v>
      </c>
    </row>
    <row r="308" spans="1:3">
      <c r="A308">
        <v>56</v>
      </c>
      <c r="B308">
        <v>1</v>
      </c>
      <c r="C308">
        <v>1</v>
      </c>
    </row>
    <row r="309" spans="1:3">
      <c r="A309">
        <v>49</v>
      </c>
      <c r="B309">
        <v>0</v>
      </c>
      <c r="C309">
        <v>0</v>
      </c>
    </row>
    <row r="310" spans="1:3">
      <c r="A310">
        <v>51</v>
      </c>
      <c r="B310">
        <v>0</v>
      </c>
      <c r="C310">
        <v>0</v>
      </c>
    </row>
    <row r="311" spans="1:3">
      <c r="A311">
        <v>27</v>
      </c>
      <c r="B311">
        <v>1</v>
      </c>
      <c r="C311">
        <v>1</v>
      </c>
    </row>
    <row r="312" spans="1:3">
      <c r="A312">
        <v>21</v>
      </c>
      <c r="B312">
        <v>1</v>
      </c>
      <c r="C312">
        <v>1</v>
      </c>
    </row>
    <row r="313" spans="1:3">
      <c r="A313">
        <v>29</v>
      </c>
      <c r="B313">
        <v>1</v>
      </c>
      <c r="C313">
        <v>0</v>
      </c>
    </row>
    <row r="314" spans="1:3">
      <c r="A314">
        <v>40</v>
      </c>
      <c r="B314">
        <v>0</v>
      </c>
      <c r="C314">
        <v>0</v>
      </c>
    </row>
    <row r="315" spans="1:3">
      <c r="A315">
        <v>27</v>
      </c>
      <c r="B315">
        <v>1</v>
      </c>
      <c r="C315">
        <v>1</v>
      </c>
    </row>
    <row r="316" spans="1:3">
      <c r="A316">
        <v>46</v>
      </c>
      <c r="B316">
        <v>1</v>
      </c>
      <c r="C316">
        <v>0</v>
      </c>
    </row>
    <row r="317" spans="1:3">
      <c r="A317">
        <v>56</v>
      </c>
      <c r="B317">
        <v>0</v>
      </c>
      <c r="C317">
        <v>0</v>
      </c>
    </row>
    <row r="318" spans="1:3">
      <c r="A318">
        <v>31</v>
      </c>
      <c r="B318">
        <v>1</v>
      </c>
      <c r="C318">
        <v>0</v>
      </c>
    </row>
    <row r="319" spans="1:3">
      <c r="A319">
        <v>50</v>
      </c>
      <c r="B319">
        <v>0</v>
      </c>
      <c r="C319">
        <v>0</v>
      </c>
    </row>
    <row r="320" spans="1:3">
      <c r="A320">
        <v>30</v>
      </c>
      <c r="B320">
        <v>1</v>
      </c>
      <c r="C320">
        <v>0</v>
      </c>
    </row>
    <row r="321" spans="1:3">
      <c r="A321">
        <v>47</v>
      </c>
      <c r="B321">
        <v>0</v>
      </c>
      <c r="C321">
        <v>0</v>
      </c>
    </row>
    <row r="322" spans="1:3">
      <c r="A322">
        <v>56</v>
      </c>
      <c r="B322">
        <v>0</v>
      </c>
      <c r="C322">
        <v>0</v>
      </c>
    </row>
    <row r="323" spans="1:3">
      <c r="A323">
        <v>21</v>
      </c>
      <c r="B323">
        <v>1</v>
      </c>
      <c r="C323">
        <v>1</v>
      </c>
    </row>
    <row r="324" spans="1:3">
      <c r="A324">
        <v>31</v>
      </c>
      <c r="B324">
        <v>1</v>
      </c>
      <c r="C324">
        <v>1</v>
      </c>
    </row>
    <row r="325" spans="1:3">
      <c r="A325">
        <v>48</v>
      </c>
      <c r="B325">
        <v>0</v>
      </c>
      <c r="C325">
        <v>0</v>
      </c>
    </row>
    <row r="326" spans="1:3">
      <c r="A326">
        <v>53</v>
      </c>
      <c r="B326">
        <v>0</v>
      </c>
      <c r="C326">
        <v>0</v>
      </c>
    </row>
    <row r="327" spans="1:3">
      <c r="A327">
        <v>37</v>
      </c>
      <c r="B327">
        <v>0</v>
      </c>
      <c r="C327">
        <v>0</v>
      </c>
    </row>
    <row r="328" spans="1:3">
      <c r="A328">
        <v>31</v>
      </c>
      <c r="B328">
        <v>1</v>
      </c>
      <c r="C328">
        <v>0</v>
      </c>
    </row>
    <row r="329" spans="1:3">
      <c r="A329">
        <v>53</v>
      </c>
      <c r="B329">
        <v>0</v>
      </c>
      <c r="C329">
        <v>0</v>
      </c>
    </row>
    <row r="330" spans="1:3">
      <c r="A330">
        <v>30</v>
      </c>
      <c r="B330">
        <v>0</v>
      </c>
      <c r="C330">
        <v>0</v>
      </c>
    </row>
    <row r="331" spans="1:3">
      <c r="A331">
        <v>50</v>
      </c>
      <c r="B331">
        <v>1</v>
      </c>
      <c r="C331">
        <v>1</v>
      </c>
    </row>
    <row r="332" spans="1:3">
      <c r="A332">
        <v>31</v>
      </c>
      <c r="B332">
        <v>0</v>
      </c>
      <c r="C332">
        <v>1</v>
      </c>
    </row>
    <row r="333" spans="1:3">
      <c r="A333">
        <v>47</v>
      </c>
      <c r="B333">
        <v>1</v>
      </c>
      <c r="C333">
        <v>0</v>
      </c>
    </row>
    <row r="334" spans="1:3">
      <c r="A334">
        <v>59</v>
      </c>
      <c r="B334">
        <v>0</v>
      </c>
      <c r="C334">
        <v>0</v>
      </c>
    </row>
    <row r="335" spans="1:3">
      <c r="A335">
        <v>47</v>
      </c>
      <c r="B335">
        <v>1</v>
      </c>
      <c r="C335">
        <v>0</v>
      </c>
    </row>
    <row r="336" spans="1:3">
      <c r="A336">
        <v>23</v>
      </c>
      <c r="B336">
        <v>1</v>
      </c>
      <c r="C336">
        <v>0</v>
      </c>
    </row>
    <row r="337" spans="1:3">
      <c r="A337">
        <v>26</v>
      </c>
      <c r="B337">
        <v>1</v>
      </c>
      <c r="C337">
        <v>0</v>
      </c>
    </row>
    <row r="338" spans="1:3">
      <c r="A338">
        <v>41</v>
      </c>
      <c r="B338">
        <v>0</v>
      </c>
      <c r="C338">
        <v>0</v>
      </c>
    </row>
    <row r="339" spans="1:3">
      <c r="A339">
        <v>36</v>
      </c>
      <c r="B339">
        <v>0</v>
      </c>
      <c r="C339">
        <v>0</v>
      </c>
    </row>
    <row r="340" spans="1:3">
      <c r="A340">
        <v>49</v>
      </c>
      <c r="B340">
        <v>0</v>
      </c>
      <c r="C340">
        <v>1</v>
      </c>
    </row>
    <row r="341" spans="1:3">
      <c r="A341">
        <v>44</v>
      </c>
      <c r="B341">
        <v>0</v>
      </c>
      <c r="C341">
        <v>0</v>
      </c>
    </row>
    <row r="342" spans="1:3">
      <c r="A342">
        <v>26</v>
      </c>
      <c r="B342">
        <v>0</v>
      </c>
      <c r="C342">
        <v>1</v>
      </c>
    </row>
    <row r="343" spans="1:3">
      <c r="A343">
        <v>35</v>
      </c>
      <c r="B343">
        <v>1</v>
      </c>
      <c r="C343">
        <v>0</v>
      </c>
    </row>
    <row r="344" spans="1:3">
      <c r="A344">
        <v>45</v>
      </c>
      <c r="B344">
        <v>1</v>
      </c>
      <c r="C344">
        <v>0</v>
      </c>
    </row>
    <row r="345" spans="1:3">
      <c r="A345">
        <v>30</v>
      </c>
      <c r="B345">
        <v>1</v>
      </c>
      <c r="C345">
        <v>0</v>
      </c>
    </row>
    <row r="346" spans="1:3">
      <c r="A346">
        <v>39</v>
      </c>
      <c r="B346">
        <v>1</v>
      </c>
      <c r="C346">
        <v>0</v>
      </c>
    </row>
    <row r="347" spans="1:3">
      <c r="A347">
        <v>28</v>
      </c>
      <c r="B347">
        <v>1</v>
      </c>
      <c r="C347">
        <v>1</v>
      </c>
    </row>
    <row r="348" spans="1:3">
      <c r="A348">
        <v>32</v>
      </c>
      <c r="B348">
        <v>1</v>
      </c>
      <c r="C348">
        <v>0</v>
      </c>
    </row>
    <row r="349" spans="1:3">
      <c r="A349">
        <v>47</v>
      </c>
      <c r="B349">
        <v>1</v>
      </c>
      <c r="C349">
        <v>0</v>
      </c>
    </row>
    <row r="350" spans="1:3">
      <c r="A350">
        <v>26</v>
      </c>
      <c r="B350">
        <v>0</v>
      </c>
      <c r="C350">
        <v>1</v>
      </c>
    </row>
    <row r="351" spans="1:3">
      <c r="A351">
        <v>42</v>
      </c>
      <c r="B351">
        <v>1</v>
      </c>
      <c r="C351">
        <v>0</v>
      </c>
    </row>
    <row r="352" spans="1:3">
      <c r="A352">
        <v>45</v>
      </c>
      <c r="B352">
        <v>0</v>
      </c>
      <c r="C352">
        <v>1</v>
      </c>
    </row>
    <row r="353" spans="1:3">
      <c r="A353">
        <v>41</v>
      </c>
      <c r="B353">
        <v>0</v>
      </c>
      <c r="C353">
        <v>0</v>
      </c>
    </row>
    <row r="354" spans="1:3">
      <c r="A354">
        <v>48</v>
      </c>
      <c r="B354">
        <v>1</v>
      </c>
      <c r="C354">
        <v>0</v>
      </c>
    </row>
    <row r="355" spans="1:3">
      <c r="A355">
        <v>26</v>
      </c>
      <c r="B355">
        <v>0</v>
      </c>
      <c r="C355">
        <v>1</v>
      </c>
    </row>
    <row r="356" spans="1:3">
      <c r="A356">
        <v>27</v>
      </c>
      <c r="B356">
        <v>1</v>
      </c>
      <c r="C356">
        <v>0</v>
      </c>
    </row>
    <row r="357" spans="1:3">
      <c r="A357">
        <v>25</v>
      </c>
      <c r="B357">
        <v>0</v>
      </c>
      <c r="C357">
        <v>0</v>
      </c>
    </row>
    <row r="358" spans="1:3">
      <c r="A358">
        <v>24</v>
      </c>
      <c r="B358">
        <v>1</v>
      </c>
      <c r="C358">
        <v>0</v>
      </c>
    </row>
    <row r="359" spans="1:3">
      <c r="A359">
        <v>51</v>
      </c>
      <c r="B359">
        <v>1</v>
      </c>
      <c r="C359">
        <v>1</v>
      </c>
    </row>
    <row r="360" spans="1:3">
      <c r="A360">
        <v>28</v>
      </c>
      <c r="B360">
        <v>0</v>
      </c>
      <c r="C360">
        <v>0</v>
      </c>
    </row>
    <row r="361" spans="1:3">
      <c r="A361">
        <v>37</v>
      </c>
      <c r="B361">
        <v>0</v>
      </c>
      <c r="C361">
        <v>0</v>
      </c>
    </row>
    <row r="362" spans="1:3">
      <c r="A362">
        <v>51</v>
      </c>
      <c r="B362">
        <v>0</v>
      </c>
      <c r="C362">
        <v>0</v>
      </c>
    </row>
    <row r="363" spans="1:3">
      <c r="A363">
        <v>39</v>
      </c>
      <c r="B363">
        <v>0</v>
      </c>
      <c r="C363">
        <v>1</v>
      </c>
    </row>
    <row r="364" spans="1:3">
      <c r="A364">
        <v>35</v>
      </c>
      <c r="B364">
        <v>1</v>
      </c>
      <c r="C364">
        <v>0</v>
      </c>
    </row>
    <row r="365" spans="1:3">
      <c r="A365">
        <v>25</v>
      </c>
      <c r="B365">
        <v>1</v>
      </c>
      <c r="C365">
        <v>0</v>
      </c>
    </row>
    <row r="366" spans="1:3">
      <c r="A366">
        <v>44</v>
      </c>
      <c r="B366">
        <v>1</v>
      </c>
      <c r="C366">
        <v>0</v>
      </c>
    </row>
    <row r="367" spans="1:3">
      <c r="A367">
        <v>24</v>
      </c>
      <c r="B367">
        <v>0</v>
      </c>
      <c r="C367">
        <v>0</v>
      </c>
    </row>
    <row r="368" spans="1:3">
      <c r="A368">
        <v>41</v>
      </c>
      <c r="B368">
        <v>0</v>
      </c>
      <c r="C368">
        <v>1</v>
      </c>
    </row>
    <row r="369" spans="1:3">
      <c r="A369">
        <v>32</v>
      </c>
      <c r="B369">
        <v>1</v>
      </c>
      <c r="C369">
        <v>0</v>
      </c>
    </row>
    <row r="370" spans="1:3">
      <c r="A370">
        <v>51</v>
      </c>
      <c r="B370">
        <v>1</v>
      </c>
      <c r="C370">
        <v>0</v>
      </c>
    </row>
    <row r="371" spans="1:3">
      <c r="A371">
        <v>37</v>
      </c>
      <c r="B371">
        <v>1</v>
      </c>
      <c r="C371">
        <v>0</v>
      </c>
    </row>
    <row r="372" spans="1:3">
      <c r="A372">
        <v>26</v>
      </c>
      <c r="B372">
        <v>1</v>
      </c>
      <c r="C372">
        <v>1</v>
      </c>
    </row>
    <row r="373" spans="1:3">
      <c r="A373">
        <v>29</v>
      </c>
      <c r="B373">
        <v>1</v>
      </c>
      <c r="C373">
        <v>0</v>
      </c>
    </row>
    <row r="374" spans="1:3">
      <c r="A374">
        <v>27</v>
      </c>
      <c r="B374">
        <v>0</v>
      </c>
      <c r="C374">
        <v>1</v>
      </c>
    </row>
    <row r="375" spans="1:3">
      <c r="A375">
        <v>51</v>
      </c>
      <c r="B375">
        <v>0</v>
      </c>
      <c r="C375">
        <v>1</v>
      </c>
    </row>
    <row r="376" spans="1:3">
      <c r="A376">
        <v>26</v>
      </c>
      <c r="B376">
        <v>1</v>
      </c>
      <c r="C376">
        <v>1</v>
      </c>
    </row>
    <row r="377" spans="1:3">
      <c r="A377">
        <v>23</v>
      </c>
      <c r="B377">
        <v>0</v>
      </c>
      <c r="C377">
        <v>1</v>
      </c>
    </row>
    <row r="378" spans="1:3">
      <c r="A378">
        <v>32</v>
      </c>
      <c r="B378">
        <v>1</v>
      </c>
      <c r="C378">
        <v>0</v>
      </c>
    </row>
    <row r="379" spans="1:3">
      <c r="A379">
        <v>48</v>
      </c>
      <c r="B379">
        <v>1</v>
      </c>
      <c r="C379">
        <v>1</v>
      </c>
    </row>
    <row r="380" spans="1:3">
      <c r="A380">
        <v>25</v>
      </c>
      <c r="B380">
        <v>0</v>
      </c>
      <c r="C380">
        <v>1</v>
      </c>
    </row>
    <row r="381" spans="1:3">
      <c r="A381">
        <v>44</v>
      </c>
      <c r="B381">
        <v>0</v>
      </c>
      <c r="C381">
        <v>0</v>
      </c>
    </row>
    <row r="382" spans="1:3">
      <c r="A382">
        <v>33</v>
      </c>
      <c r="B382">
        <v>1</v>
      </c>
      <c r="C382">
        <v>1</v>
      </c>
    </row>
    <row r="383" spans="1:3">
      <c r="A383">
        <v>36</v>
      </c>
      <c r="B383">
        <v>0</v>
      </c>
      <c r="C383">
        <v>0</v>
      </c>
    </row>
    <row r="384" spans="1:3">
      <c r="A384">
        <v>40</v>
      </c>
      <c r="B384">
        <v>0</v>
      </c>
      <c r="C384">
        <v>0</v>
      </c>
    </row>
    <row r="385" spans="1:3">
      <c r="A385">
        <v>27</v>
      </c>
      <c r="B385">
        <v>0</v>
      </c>
      <c r="C385">
        <v>0</v>
      </c>
    </row>
    <row r="386" spans="1:3">
      <c r="A386">
        <v>45</v>
      </c>
      <c r="B386">
        <v>0</v>
      </c>
      <c r="C386">
        <v>0</v>
      </c>
    </row>
    <row r="387" spans="1:3">
      <c r="A387">
        <v>56</v>
      </c>
      <c r="B387">
        <v>1</v>
      </c>
      <c r="C387">
        <v>0</v>
      </c>
    </row>
    <row r="388" spans="1:3">
      <c r="A388">
        <v>45</v>
      </c>
      <c r="B388">
        <v>1</v>
      </c>
      <c r="C388">
        <v>0</v>
      </c>
    </row>
    <row r="389" spans="1:3">
      <c r="A389">
        <v>23</v>
      </c>
      <c r="B389">
        <v>1</v>
      </c>
      <c r="C389">
        <v>1</v>
      </c>
    </row>
    <row r="390" spans="1:3">
      <c r="A390">
        <v>37</v>
      </c>
      <c r="B390">
        <v>0</v>
      </c>
      <c r="C390">
        <v>0</v>
      </c>
    </row>
    <row r="391" spans="1:3">
      <c r="A391">
        <v>28</v>
      </c>
      <c r="B391">
        <v>1</v>
      </c>
      <c r="C391">
        <v>0</v>
      </c>
    </row>
    <row r="392" spans="1:3">
      <c r="A392">
        <v>38</v>
      </c>
      <c r="B392">
        <v>1</v>
      </c>
      <c r="C392">
        <v>0</v>
      </c>
    </row>
    <row r="393" spans="1:3">
      <c r="A393">
        <v>43</v>
      </c>
      <c r="B393">
        <v>0</v>
      </c>
      <c r="C393">
        <v>0</v>
      </c>
    </row>
    <row r="394" spans="1:3">
      <c r="A394">
        <v>26</v>
      </c>
      <c r="B394">
        <v>1</v>
      </c>
      <c r="C394">
        <v>1</v>
      </c>
    </row>
    <row r="395" spans="1:3">
      <c r="A395">
        <v>56</v>
      </c>
      <c r="B395">
        <v>1</v>
      </c>
      <c r="C395">
        <v>0</v>
      </c>
    </row>
    <row r="396" spans="1:3">
      <c r="A396">
        <v>20</v>
      </c>
      <c r="B396">
        <v>1</v>
      </c>
      <c r="C396">
        <v>1</v>
      </c>
    </row>
    <row r="397" spans="1:3">
      <c r="A397">
        <v>37</v>
      </c>
      <c r="B397">
        <v>0</v>
      </c>
      <c r="C397">
        <v>0</v>
      </c>
    </row>
    <row r="398" spans="1:3">
      <c r="A398">
        <v>25</v>
      </c>
      <c r="B398">
        <v>1</v>
      </c>
      <c r="C398">
        <v>0</v>
      </c>
    </row>
    <row r="399" spans="1:3">
      <c r="A399">
        <v>38</v>
      </c>
      <c r="B399">
        <v>1</v>
      </c>
      <c r="C399">
        <v>0</v>
      </c>
    </row>
    <row r="400" spans="1:3">
      <c r="A400">
        <v>40</v>
      </c>
      <c r="B400">
        <v>1</v>
      </c>
      <c r="C400">
        <v>0</v>
      </c>
    </row>
    <row r="401" spans="1:3">
      <c r="A401">
        <v>41</v>
      </c>
      <c r="B401">
        <v>1</v>
      </c>
      <c r="C401">
        <v>1</v>
      </c>
    </row>
    <row r="402" spans="1:3">
      <c r="A402">
        <v>59</v>
      </c>
      <c r="B402">
        <v>1</v>
      </c>
      <c r="C402">
        <v>0</v>
      </c>
    </row>
    <row r="403" spans="1:3">
      <c r="A403">
        <v>45</v>
      </c>
      <c r="B403">
        <v>0</v>
      </c>
      <c r="C403">
        <v>0</v>
      </c>
    </row>
    <row r="404" spans="1:3">
      <c r="A404">
        <v>20</v>
      </c>
      <c r="B404">
        <v>0</v>
      </c>
      <c r="C404">
        <v>1</v>
      </c>
    </row>
    <row r="405" spans="1:3">
      <c r="A405">
        <v>23</v>
      </c>
      <c r="B405">
        <v>1</v>
      </c>
      <c r="C405">
        <v>0</v>
      </c>
    </row>
    <row r="406" spans="1:3">
      <c r="A406">
        <v>39</v>
      </c>
      <c r="B406">
        <v>1</v>
      </c>
      <c r="C406">
        <v>0</v>
      </c>
    </row>
    <row r="407" spans="1:3">
      <c r="A407">
        <v>53</v>
      </c>
      <c r="B407">
        <v>0</v>
      </c>
      <c r="C407">
        <v>0</v>
      </c>
    </row>
    <row r="408" spans="1:3">
      <c r="A408">
        <v>25</v>
      </c>
      <c r="B408">
        <v>1</v>
      </c>
      <c r="C408">
        <v>1</v>
      </c>
    </row>
    <row r="409" spans="1:3">
      <c r="A409">
        <v>59</v>
      </c>
      <c r="B409">
        <v>0</v>
      </c>
      <c r="C409">
        <v>0</v>
      </c>
    </row>
    <row r="410" spans="1:3">
      <c r="A410">
        <v>50</v>
      </c>
      <c r="B410">
        <v>0</v>
      </c>
      <c r="C410">
        <v>0</v>
      </c>
    </row>
    <row r="411" spans="1:3">
      <c r="A411">
        <v>56</v>
      </c>
      <c r="B411">
        <v>1</v>
      </c>
      <c r="C411">
        <v>0</v>
      </c>
    </row>
    <row r="412" spans="1:3">
      <c r="A412">
        <v>42</v>
      </c>
      <c r="B412">
        <v>1</v>
      </c>
      <c r="C412">
        <v>0</v>
      </c>
    </row>
    <row r="413" spans="1:3">
      <c r="A413">
        <v>41</v>
      </c>
      <c r="B413">
        <v>0</v>
      </c>
      <c r="C413">
        <v>0</v>
      </c>
    </row>
    <row r="414" spans="1:3">
      <c r="A414">
        <v>23</v>
      </c>
      <c r="B414">
        <v>0</v>
      </c>
      <c r="C414">
        <v>0</v>
      </c>
    </row>
    <row r="415" spans="1:3">
      <c r="A415">
        <v>54</v>
      </c>
      <c r="B415">
        <v>0</v>
      </c>
      <c r="C415">
        <v>0</v>
      </c>
    </row>
    <row r="416" spans="1:3">
      <c r="A416">
        <v>45</v>
      </c>
      <c r="B416">
        <v>1</v>
      </c>
      <c r="C416">
        <v>0</v>
      </c>
    </row>
    <row r="417" spans="1:3">
      <c r="A417">
        <v>57</v>
      </c>
      <c r="B417">
        <v>0</v>
      </c>
      <c r="C417">
        <v>0</v>
      </c>
    </row>
    <row r="418" spans="1:3">
      <c r="A418">
        <v>46</v>
      </c>
      <c r="B418">
        <v>0</v>
      </c>
      <c r="C418">
        <v>0</v>
      </c>
    </row>
    <row r="419" spans="1:3">
      <c r="A419">
        <v>54</v>
      </c>
      <c r="B419">
        <v>1</v>
      </c>
      <c r="C419">
        <v>0</v>
      </c>
    </row>
    <row r="420" spans="1:3">
      <c r="A420">
        <v>49</v>
      </c>
      <c r="B420">
        <v>1</v>
      </c>
      <c r="C420">
        <v>0</v>
      </c>
    </row>
    <row r="421" spans="1:3">
      <c r="A421">
        <v>48</v>
      </c>
      <c r="B421">
        <v>1</v>
      </c>
      <c r="C421">
        <v>0</v>
      </c>
    </row>
    <row r="422" spans="1:3">
      <c r="A422">
        <v>45</v>
      </c>
      <c r="B422">
        <v>0</v>
      </c>
      <c r="C422">
        <v>0</v>
      </c>
    </row>
    <row r="423" spans="1:3">
      <c r="A423">
        <v>49</v>
      </c>
      <c r="B423">
        <v>0</v>
      </c>
      <c r="C423">
        <v>0</v>
      </c>
    </row>
    <row r="424" spans="1:3">
      <c r="A424">
        <v>29</v>
      </c>
      <c r="B424">
        <v>1</v>
      </c>
      <c r="C424">
        <v>0</v>
      </c>
    </row>
    <row r="425" spans="1:3">
      <c r="A425">
        <v>53</v>
      </c>
      <c r="B425">
        <v>1</v>
      </c>
      <c r="C425">
        <v>0</v>
      </c>
    </row>
    <row r="426" spans="1:3">
      <c r="A426">
        <v>31</v>
      </c>
      <c r="B426">
        <v>0</v>
      </c>
      <c r="C426">
        <v>0</v>
      </c>
    </row>
    <row r="427" spans="1:3">
      <c r="A427">
        <v>31</v>
      </c>
      <c r="B427">
        <v>0</v>
      </c>
      <c r="C427">
        <v>0</v>
      </c>
    </row>
    <row r="428" spans="1:3">
      <c r="A428">
        <v>42</v>
      </c>
      <c r="B428">
        <v>1</v>
      </c>
      <c r="C428">
        <v>0</v>
      </c>
    </row>
    <row r="429" spans="1:3">
      <c r="A429">
        <v>39</v>
      </c>
      <c r="B429">
        <v>0</v>
      </c>
      <c r="C429">
        <v>0</v>
      </c>
    </row>
    <row r="430" spans="1:3">
      <c r="A430">
        <v>35</v>
      </c>
      <c r="B430">
        <v>0</v>
      </c>
      <c r="C430">
        <v>0</v>
      </c>
    </row>
    <row r="431" spans="1:3">
      <c r="A431">
        <v>24</v>
      </c>
      <c r="B431">
        <v>1</v>
      </c>
      <c r="C431">
        <v>1</v>
      </c>
    </row>
    <row r="432" spans="1:3">
      <c r="A432">
        <v>57</v>
      </c>
      <c r="B432">
        <v>0</v>
      </c>
      <c r="C432">
        <v>0</v>
      </c>
    </row>
    <row r="433" spans="1:3">
      <c r="A433">
        <v>55</v>
      </c>
      <c r="B433">
        <v>0</v>
      </c>
      <c r="C433">
        <v>0</v>
      </c>
    </row>
    <row r="434" spans="1:3">
      <c r="A434">
        <v>52</v>
      </c>
      <c r="B434">
        <v>0</v>
      </c>
      <c r="C434">
        <v>0</v>
      </c>
    </row>
    <row r="435" spans="1:3">
      <c r="A435">
        <v>57</v>
      </c>
      <c r="B435">
        <v>1</v>
      </c>
      <c r="C435">
        <v>0</v>
      </c>
    </row>
    <row r="436" spans="1:3">
      <c r="A436">
        <v>54</v>
      </c>
      <c r="B436">
        <v>1</v>
      </c>
      <c r="C436">
        <v>1</v>
      </c>
    </row>
    <row r="437" spans="1:3">
      <c r="A437">
        <v>50</v>
      </c>
      <c r="B437">
        <v>1</v>
      </c>
      <c r="C437">
        <v>0</v>
      </c>
    </row>
    <row r="438" spans="1:3">
      <c r="A438">
        <v>57</v>
      </c>
      <c r="B438">
        <v>0</v>
      </c>
      <c r="C438">
        <v>0</v>
      </c>
    </row>
    <row r="439" spans="1:3">
      <c r="A439">
        <v>55</v>
      </c>
      <c r="B439">
        <v>0</v>
      </c>
      <c r="C439">
        <v>0</v>
      </c>
    </row>
    <row r="440" spans="1:3">
      <c r="A440">
        <v>52</v>
      </c>
      <c r="B440">
        <v>0</v>
      </c>
      <c r="C440">
        <v>1</v>
      </c>
    </row>
    <row r="441" spans="1:3">
      <c r="A441">
        <v>40</v>
      </c>
      <c r="B441">
        <v>0</v>
      </c>
      <c r="C441">
        <v>0</v>
      </c>
    </row>
    <row r="442" spans="1:3">
      <c r="A442">
        <v>48</v>
      </c>
      <c r="B442">
        <v>0</v>
      </c>
      <c r="C442">
        <v>0</v>
      </c>
    </row>
    <row r="443" spans="1:3">
      <c r="A443">
        <v>60</v>
      </c>
      <c r="B443">
        <v>0</v>
      </c>
      <c r="C443">
        <v>0</v>
      </c>
    </row>
    <row r="444" spans="1:3">
      <c r="A444">
        <v>51</v>
      </c>
      <c r="B444">
        <v>0</v>
      </c>
      <c r="C444">
        <v>0</v>
      </c>
    </row>
    <row r="445" spans="1:3">
      <c r="A445">
        <v>48</v>
      </c>
      <c r="B445">
        <v>0</v>
      </c>
      <c r="C445">
        <v>0</v>
      </c>
    </row>
    <row r="446" spans="1:3">
      <c r="A446">
        <v>57</v>
      </c>
      <c r="B446">
        <v>1</v>
      </c>
      <c r="C446">
        <v>0</v>
      </c>
    </row>
    <row r="447" spans="1:3">
      <c r="A447">
        <v>32</v>
      </c>
      <c r="B447">
        <v>0</v>
      </c>
      <c r="C447">
        <v>1</v>
      </c>
    </row>
    <row r="448" spans="1:3">
      <c r="A448">
        <v>31</v>
      </c>
      <c r="B448">
        <v>1</v>
      </c>
      <c r="C448">
        <v>1</v>
      </c>
    </row>
    <row r="449" spans="1:3">
      <c r="A449">
        <v>51</v>
      </c>
      <c r="B449">
        <v>0</v>
      </c>
      <c r="C449">
        <v>0</v>
      </c>
    </row>
    <row r="450" spans="1:3">
      <c r="A450">
        <v>27</v>
      </c>
      <c r="B450">
        <v>1</v>
      </c>
      <c r="C450">
        <v>0</v>
      </c>
    </row>
    <row r="451" spans="1:3">
      <c r="A451">
        <v>25</v>
      </c>
      <c r="B451">
        <v>1</v>
      </c>
      <c r="C451">
        <v>0</v>
      </c>
    </row>
    <row r="452" spans="1:3">
      <c r="A452">
        <v>45</v>
      </c>
      <c r="B452">
        <v>0</v>
      </c>
      <c r="C452">
        <v>1</v>
      </c>
    </row>
    <row r="453" spans="1:3">
      <c r="A453">
        <v>50</v>
      </c>
      <c r="B453">
        <v>0</v>
      </c>
      <c r="C453">
        <v>0</v>
      </c>
    </row>
    <row r="454" spans="1:3">
      <c r="A454">
        <v>49</v>
      </c>
      <c r="B454">
        <v>1</v>
      </c>
      <c r="C454">
        <v>0</v>
      </c>
    </row>
    <row r="455" spans="1:3">
      <c r="A455">
        <v>41</v>
      </c>
      <c r="B455">
        <v>1</v>
      </c>
      <c r="C455">
        <v>0</v>
      </c>
    </row>
    <row r="456" spans="1:3">
      <c r="A456">
        <v>52</v>
      </c>
      <c r="B456">
        <v>1</v>
      </c>
      <c r="C456">
        <v>0</v>
      </c>
    </row>
    <row r="457" spans="1:3">
      <c r="A457">
        <v>20</v>
      </c>
      <c r="B457">
        <v>1</v>
      </c>
      <c r="C457">
        <v>1</v>
      </c>
    </row>
    <row r="458" spans="1:3">
      <c r="A458">
        <v>57</v>
      </c>
      <c r="B458">
        <v>0</v>
      </c>
      <c r="C458">
        <v>0</v>
      </c>
    </row>
    <row r="459" spans="1:3">
      <c r="A459">
        <v>20</v>
      </c>
      <c r="B459">
        <v>0</v>
      </c>
      <c r="C459">
        <v>0</v>
      </c>
    </row>
    <row r="460" spans="1:3">
      <c r="A460">
        <v>37</v>
      </c>
      <c r="B460">
        <v>1</v>
      </c>
      <c r="C460">
        <v>0</v>
      </c>
    </row>
    <row r="461" spans="1:3">
      <c r="A461">
        <v>38</v>
      </c>
      <c r="B461">
        <v>0</v>
      </c>
      <c r="C461">
        <v>0</v>
      </c>
    </row>
    <row r="462" spans="1:3">
      <c r="A462">
        <v>39</v>
      </c>
      <c r="B462">
        <v>1</v>
      </c>
      <c r="C462">
        <v>0</v>
      </c>
    </row>
    <row r="463" spans="1:3">
      <c r="A463">
        <v>34</v>
      </c>
      <c r="B463">
        <v>0</v>
      </c>
      <c r="C463">
        <v>0</v>
      </c>
    </row>
    <row r="464" spans="1:3">
      <c r="A464">
        <v>52</v>
      </c>
      <c r="B464">
        <v>0</v>
      </c>
      <c r="C464">
        <v>0</v>
      </c>
    </row>
    <row r="465" spans="1:3">
      <c r="A465">
        <v>43</v>
      </c>
      <c r="B465">
        <v>1</v>
      </c>
      <c r="C465">
        <v>0</v>
      </c>
    </row>
    <row r="466" spans="1:3">
      <c r="A466">
        <v>29</v>
      </c>
      <c r="B466">
        <v>1</v>
      </c>
      <c r="C466">
        <v>0</v>
      </c>
    </row>
    <row r="467" spans="1:3">
      <c r="A467">
        <v>60</v>
      </c>
      <c r="B467">
        <v>0</v>
      </c>
      <c r="C467">
        <v>0</v>
      </c>
    </row>
    <row r="468" spans="1:3">
      <c r="A468">
        <v>57</v>
      </c>
      <c r="B468">
        <v>1</v>
      </c>
      <c r="C468">
        <v>0</v>
      </c>
    </row>
    <row r="469" spans="1:3">
      <c r="A469">
        <v>27</v>
      </c>
      <c r="B469">
        <v>1</v>
      </c>
      <c r="C469">
        <v>1</v>
      </c>
    </row>
    <row r="470" spans="1:3">
      <c r="A470">
        <v>36</v>
      </c>
      <c r="B470">
        <v>0</v>
      </c>
      <c r="C470">
        <v>0</v>
      </c>
    </row>
    <row r="471" spans="1:3">
      <c r="A471">
        <v>60</v>
      </c>
      <c r="B471">
        <v>1</v>
      </c>
      <c r="C471">
        <v>0</v>
      </c>
    </row>
    <row r="472" spans="1:3">
      <c r="A472">
        <v>49</v>
      </c>
      <c r="B472">
        <v>1</v>
      </c>
      <c r="C472">
        <v>0</v>
      </c>
    </row>
    <row r="473" spans="1:3">
      <c r="A473">
        <v>23</v>
      </c>
      <c r="B473">
        <v>0</v>
      </c>
      <c r="C473">
        <v>0</v>
      </c>
    </row>
    <row r="474" spans="1:3">
      <c r="A474">
        <v>55</v>
      </c>
      <c r="B474">
        <v>1</v>
      </c>
      <c r="C474">
        <v>0</v>
      </c>
    </row>
    <row r="475" spans="1:3">
      <c r="A475">
        <v>44</v>
      </c>
      <c r="B475">
        <v>0</v>
      </c>
      <c r="C475">
        <v>0</v>
      </c>
    </row>
    <row r="476" spans="1:3">
      <c r="A476">
        <v>23</v>
      </c>
      <c r="B476">
        <v>1</v>
      </c>
      <c r="C476">
        <v>1</v>
      </c>
    </row>
    <row r="477" spans="1:3">
      <c r="A477">
        <v>46</v>
      </c>
      <c r="B477">
        <v>1</v>
      </c>
      <c r="C477">
        <v>1</v>
      </c>
    </row>
    <row r="478" spans="1:3">
      <c r="A478">
        <v>58</v>
      </c>
      <c r="B478">
        <v>1</v>
      </c>
      <c r="C478">
        <v>0</v>
      </c>
    </row>
    <row r="479" spans="1:3">
      <c r="A479">
        <v>33</v>
      </c>
      <c r="B479">
        <v>0</v>
      </c>
      <c r="C479">
        <v>0</v>
      </c>
    </row>
    <row r="480" spans="1:3">
      <c r="A480">
        <v>34</v>
      </c>
      <c r="B480">
        <v>1</v>
      </c>
      <c r="C480">
        <v>0</v>
      </c>
    </row>
    <row r="481" spans="1:3">
      <c r="A481">
        <v>45</v>
      </c>
      <c r="B481">
        <v>1</v>
      </c>
      <c r="C481">
        <v>0</v>
      </c>
    </row>
    <row r="482" spans="1:3">
      <c r="A482">
        <v>26</v>
      </c>
      <c r="B482">
        <v>0</v>
      </c>
      <c r="C482">
        <v>0</v>
      </c>
    </row>
    <row r="483" spans="1:3">
      <c r="A483">
        <v>24</v>
      </c>
      <c r="B483">
        <v>1</v>
      </c>
      <c r="C483">
        <v>0</v>
      </c>
    </row>
    <row r="484" spans="1:3">
      <c r="A484">
        <v>35</v>
      </c>
      <c r="B484">
        <v>1</v>
      </c>
      <c r="C484">
        <v>0</v>
      </c>
    </row>
    <row r="485" spans="1:3">
      <c r="A485">
        <v>30</v>
      </c>
      <c r="B485">
        <v>0</v>
      </c>
      <c r="C485">
        <v>1</v>
      </c>
    </row>
    <row r="486" spans="1:3">
      <c r="A486">
        <v>43</v>
      </c>
      <c r="B486">
        <v>1</v>
      </c>
      <c r="C486">
        <v>1</v>
      </c>
    </row>
    <row r="487" spans="1:3">
      <c r="A487">
        <v>54</v>
      </c>
      <c r="B487">
        <v>1</v>
      </c>
      <c r="C487">
        <v>0</v>
      </c>
    </row>
    <row r="488" spans="1:3">
      <c r="A488">
        <v>20</v>
      </c>
      <c r="B488">
        <v>1</v>
      </c>
      <c r="C488">
        <v>1</v>
      </c>
    </row>
    <row r="489" spans="1:3">
      <c r="A489">
        <v>25</v>
      </c>
      <c r="B489">
        <v>0</v>
      </c>
      <c r="C489">
        <v>1</v>
      </c>
    </row>
    <row r="490" spans="1:3">
      <c r="A490">
        <v>58</v>
      </c>
      <c r="B490">
        <v>1</v>
      </c>
      <c r="C490">
        <v>0</v>
      </c>
    </row>
    <row r="491" spans="1:3">
      <c r="A491">
        <v>22</v>
      </c>
      <c r="B491">
        <v>0</v>
      </c>
      <c r="C491">
        <v>1</v>
      </c>
    </row>
    <row r="492" spans="1:3">
      <c r="A492">
        <v>43</v>
      </c>
      <c r="B492">
        <v>0</v>
      </c>
      <c r="C492">
        <v>1</v>
      </c>
    </row>
    <row r="493" spans="1:3">
      <c r="A493">
        <v>45</v>
      </c>
      <c r="B493">
        <v>1</v>
      </c>
      <c r="C493">
        <v>0</v>
      </c>
    </row>
    <row r="494" spans="1:3">
      <c r="A494">
        <v>45</v>
      </c>
      <c r="B494">
        <v>1</v>
      </c>
      <c r="C494">
        <v>1</v>
      </c>
    </row>
    <row r="495" spans="1:3">
      <c r="A495">
        <v>26</v>
      </c>
      <c r="B495">
        <v>0</v>
      </c>
      <c r="C495">
        <v>0</v>
      </c>
    </row>
    <row r="496" spans="1:3">
      <c r="A496">
        <v>54</v>
      </c>
      <c r="B496">
        <v>1</v>
      </c>
      <c r="C496">
        <v>0</v>
      </c>
    </row>
    <row r="497" spans="1:3">
      <c r="A497">
        <v>46</v>
      </c>
      <c r="B497">
        <v>1</v>
      </c>
      <c r="C497">
        <v>0</v>
      </c>
    </row>
    <row r="498" spans="1:3">
      <c r="A498">
        <v>35</v>
      </c>
      <c r="B498">
        <v>0</v>
      </c>
      <c r="C498">
        <v>1</v>
      </c>
    </row>
    <row r="499" spans="1:3">
      <c r="A499">
        <v>57</v>
      </c>
      <c r="B499">
        <v>1</v>
      </c>
      <c r="C499">
        <v>0</v>
      </c>
    </row>
    <row r="500" spans="1:3">
      <c r="A500">
        <v>44</v>
      </c>
      <c r="B500">
        <v>1</v>
      </c>
      <c r="C500">
        <v>0</v>
      </c>
    </row>
    <row r="501" spans="1:3">
      <c r="A501">
        <v>22</v>
      </c>
      <c r="B501">
        <v>0</v>
      </c>
      <c r="C501">
        <v>0</v>
      </c>
    </row>
    <row r="502" spans="1:3">
      <c r="A502">
        <v>38</v>
      </c>
      <c r="B502">
        <v>1</v>
      </c>
      <c r="C502">
        <v>0</v>
      </c>
    </row>
    <row r="503" spans="1:3">
      <c r="A503">
        <v>30</v>
      </c>
      <c r="B503">
        <v>0</v>
      </c>
      <c r="C503">
        <v>0</v>
      </c>
    </row>
    <row r="504" spans="1:3">
      <c r="A504">
        <v>26</v>
      </c>
      <c r="B504">
        <v>0</v>
      </c>
      <c r="C504">
        <v>0</v>
      </c>
    </row>
    <row r="505" spans="1:3">
      <c r="A505">
        <v>35</v>
      </c>
      <c r="B505">
        <v>1</v>
      </c>
      <c r="C505">
        <v>0</v>
      </c>
    </row>
    <row r="506" spans="1:3">
      <c r="A506">
        <v>44</v>
      </c>
      <c r="B506">
        <v>1</v>
      </c>
      <c r="C506">
        <v>0</v>
      </c>
    </row>
    <row r="507" spans="1:3">
      <c r="A507">
        <v>35</v>
      </c>
      <c r="B507">
        <v>0</v>
      </c>
      <c r="C507">
        <v>1</v>
      </c>
    </row>
    <row r="508" spans="1:3">
      <c r="A508">
        <v>58</v>
      </c>
      <c r="B508">
        <v>1</v>
      </c>
      <c r="C508">
        <v>0</v>
      </c>
    </row>
    <row r="509" spans="1:3">
      <c r="A509">
        <v>24</v>
      </c>
      <c r="B509">
        <v>1</v>
      </c>
      <c r="C509">
        <v>0</v>
      </c>
    </row>
    <row r="510" spans="1:3">
      <c r="A510">
        <v>21</v>
      </c>
      <c r="B510">
        <v>1</v>
      </c>
      <c r="C510">
        <v>1</v>
      </c>
    </row>
    <row r="511" spans="1:3">
      <c r="A511">
        <v>23</v>
      </c>
      <c r="B511">
        <v>1</v>
      </c>
      <c r="C511">
        <v>1</v>
      </c>
    </row>
    <row r="512" spans="1:3">
      <c r="A512">
        <v>59</v>
      </c>
      <c r="B512">
        <v>0</v>
      </c>
      <c r="C512">
        <v>0</v>
      </c>
    </row>
    <row r="513" spans="1:3">
      <c r="A513">
        <v>27</v>
      </c>
      <c r="B513">
        <v>1</v>
      </c>
      <c r="C513">
        <v>0</v>
      </c>
    </row>
    <row r="514" spans="1:3">
      <c r="A514">
        <v>49</v>
      </c>
      <c r="B514">
        <v>0</v>
      </c>
      <c r="C514">
        <v>0</v>
      </c>
    </row>
    <row r="515" spans="1:3">
      <c r="A515">
        <v>52</v>
      </c>
      <c r="B515">
        <v>1</v>
      </c>
      <c r="C515">
        <v>0</v>
      </c>
    </row>
    <row r="516" spans="1:3">
      <c r="A516">
        <v>34</v>
      </c>
      <c r="B516">
        <v>1</v>
      </c>
      <c r="C516">
        <v>0</v>
      </c>
    </row>
    <row r="517" spans="1:3">
      <c r="A517">
        <v>23</v>
      </c>
      <c r="B517">
        <v>1</v>
      </c>
      <c r="C517">
        <v>1</v>
      </c>
    </row>
    <row r="518" spans="1:3">
      <c r="A518">
        <v>37</v>
      </c>
      <c r="B518">
        <v>0</v>
      </c>
      <c r="C518">
        <v>0</v>
      </c>
    </row>
    <row r="519" spans="1:3">
      <c r="A519">
        <v>21</v>
      </c>
      <c r="B519">
        <v>1</v>
      </c>
      <c r="C519">
        <v>0</v>
      </c>
    </row>
    <row r="520" spans="1:3">
      <c r="A520">
        <v>26</v>
      </c>
      <c r="B520">
        <v>0</v>
      </c>
      <c r="C520">
        <v>0</v>
      </c>
    </row>
    <row r="521" spans="1:3">
      <c r="A521">
        <v>52</v>
      </c>
      <c r="B521">
        <v>1</v>
      </c>
      <c r="C521">
        <v>1</v>
      </c>
    </row>
    <row r="522" spans="1:3">
      <c r="A522">
        <v>51</v>
      </c>
      <c r="B522">
        <v>1</v>
      </c>
      <c r="C522">
        <v>0</v>
      </c>
    </row>
    <row r="523" spans="1:3">
      <c r="A523">
        <v>53</v>
      </c>
      <c r="B523">
        <v>1</v>
      </c>
      <c r="C523">
        <v>0</v>
      </c>
    </row>
    <row r="524" spans="1:3">
      <c r="A524">
        <v>28</v>
      </c>
      <c r="B524">
        <v>0</v>
      </c>
      <c r="C524">
        <v>0</v>
      </c>
    </row>
    <row r="525" spans="1:3">
      <c r="A525">
        <v>23</v>
      </c>
      <c r="B525">
        <v>1</v>
      </c>
      <c r="C525">
        <v>0</v>
      </c>
    </row>
    <row r="526" spans="1:3">
      <c r="A526">
        <v>20</v>
      </c>
      <c r="B526">
        <v>0</v>
      </c>
      <c r="C526">
        <v>0</v>
      </c>
    </row>
    <row r="527" spans="1:3">
      <c r="A527">
        <v>29</v>
      </c>
      <c r="B527">
        <v>0</v>
      </c>
      <c r="C527">
        <v>0</v>
      </c>
    </row>
    <row r="528" spans="1:3">
      <c r="A528">
        <v>26</v>
      </c>
      <c r="B528">
        <v>0</v>
      </c>
      <c r="C528">
        <v>1</v>
      </c>
    </row>
    <row r="529" spans="1:3">
      <c r="A529">
        <v>48</v>
      </c>
      <c r="B529">
        <v>1</v>
      </c>
      <c r="C529">
        <v>0</v>
      </c>
    </row>
    <row r="530" spans="1:3">
      <c r="A530">
        <v>44</v>
      </c>
      <c r="B530">
        <v>1</v>
      </c>
      <c r="C530">
        <v>1</v>
      </c>
    </row>
    <row r="531" spans="1:3">
      <c r="A531">
        <v>20</v>
      </c>
      <c r="B531">
        <v>1</v>
      </c>
      <c r="C531">
        <v>1</v>
      </c>
    </row>
    <row r="532" spans="1:3">
      <c r="A532">
        <v>41</v>
      </c>
      <c r="B532">
        <v>1</v>
      </c>
      <c r="C532">
        <v>0</v>
      </c>
    </row>
    <row r="533" spans="1:3">
      <c r="A533">
        <v>48</v>
      </c>
      <c r="B533">
        <v>1</v>
      </c>
      <c r="C533">
        <v>0</v>
      </c>
    </row>
    <row r="534" spans="1:3">
      <c r="A534">
        <v>24</v>
      </c>
      <c r="B534">
        <v>0</v>
      </c>
      <c r="C534">
        <v>1</v>
      </c>
    </row>
    <row r="535" spans="1:3">
      <c r="A535">
        <v>30</v>
      </c>
      <c r="B535">
        <v>1</v>
      </c>
      <c r="C535">
        <v>0</v>
      </c>
    </row>
    <row r="536" spans="1:3">
      <c r="A536">
        <v>50</v>
      </c>
      <c r="B536">
        <v>1</v>
      </c>
      <c r="C536">
        <v>0</v>
      </c>
    </row>
    <row r="537" spans="1:3">
      <c r="A537">
        <v>52</v>
      </c>
      <c r="B537">
        <v>0</v>
      </c>
      <c r="C537">
        <v>1</v>
      </c>
    </row>
    <row r="538" spans="1:3">
      <c r="A538">
        <v>20</v>
      </c>
      <c r="B538">
        <v>1</v>
      </c>
      <c r="C538">
        <v>1</v>
      </c>
    </row>
    <row r="539" spans="1:3">
      <c r="A539">
        <v>21</v>
      </c>
      <c r="B539">
        <v>0</v>
      </c>
      <c r="C539">
        <v>1</v>
      </c>
    </row>
    <row r="540" spans="1:3">
      <c r="A540">
        <v>20</v>
      </c>
      <c r="B540">
        <v>0</v>
      </c>
      <c r="C540">
        <v>0</v>
      </c>
    </row>
    <row r="541" spans="1:3">
      <c r="A541">
        <v>54</v>
      </c>
      <c r="B541">
        <v>1</v>
      </c>
      <c r="C541">
        <v>1</v>
      </c>
    </row>
    <row r="542" spans="1:3">
      <c r="A542">
        <v>40</v>
      </c>
      <c r="B542">
        <v>0</v>
      </c>
      <c r="C542">
        <v>0</v>
      </c>
    </row>
    <row r="543" spans="1:3">
      <c r="A543">
        <v>25</v>
      </c>
      <c r="B543">
        <v>1</v>
      </c>
      <c r="C543">
        <v>0</v>
      </c>
    </row>
    <row r="544" spans="1:3">
      <c r="A544">
        <v>52</v>
      </c>
      <c r="B544">
        <v>1</v>
      </c>
      <c r="C544">
        <v>0</v>
      </c>
    </row>
    <row r="545" spans="1:3">
      <c r="A545">
        <v>27</v>
      </c>
      <c r="B545">
        <v>1</v>
      </c>
      <c r="C545">
        <v>0</v>
      </c>
    </row>
    <row r="546" spans="1:3">
      <c r="A546">
        <v>37</v>
      </c>
      <c r="B546">
        <v>1</v>
      </c>
      <c r="C546">
        <v>0</v>
      </c>
    </row>
    <row r="547" spans="1:3">
      <c r="A547">
        <v>55</v>
      </c>
      <c r="B547">
        <v>1</v>
      </c>
      <c r="C547">
        <v>0</v>
      </c>
    </row>
    <row r="548" spans="1:3">
      <c r="A548">
        <v>51</v>
      </c>
      <c r="B548">
        <v>1</v>
      </c>
      <c r="C548">
        <v>0</v>
      </c>
    </row>
    <row r="549" spans="1:3">
      <c r="A549">
        <v>25</v>
      </c>
      <c r="B549">
        <v>1</v>
      </c>
      <c r="C549">
        <v>1</v>
      </c>
    </row>
    <row r="550" spans="1:3">
      <c r="A550">
        <v>36</v>
      </c>
      <c r="B550">
        <v>0</v>
      </c>
      <c r="C550">
        <v>0</v>
      </c>
    </row>
    <row r="551" spans="1:3">
      <c r="A551">
        <v>51</v>
      </c>
      <c r="B551">
        <v>1</v>
      </c>
      <c r="C551">
        <v>0</v>
      </c>
    </row>
    <row r="552" spans="1:3">
      <c r="A552">
        <v>34</v>
      </c>
      <c r="B552">
        <v>1</v>
      </c>
      <c r="C552">
        <v>1</v>
      </c>
    </row>
    <row r="553" spans="1:3">
      <c r="A553">
        <v>45</v>
      </c>
      <c r="B553">
        <v>0</v>
      </c>
      <c r="C553">
        <v>0</v>
      </c>
    </row>
    <row r="554" spans="1:3">
      <c r="A554">
        <v>56</v>
      </c>
      <c r="B554">
        <v>1</v>
      </c>
      <c r="C554">
        <v>0</v>
      </c>
    </row>
    <row r="555" spans="1:3">
      <c r="A555">
        <v>38</v>
      </c>
      <c r="B555">
        <v>0</v>
      </c>
      <c r="C555">
        <v>0</v>
      </c>
    </row>
    <row r="556" spans="1:3">
      <c r="A556">
        <v>22</v>
      </c>
      <c r="B556">
        <v>0</v>
      </c>
      <c r="C556">
        <v>1</v>
      </c>
    </row>
    <row r="557" spans="1:3">
      <c r="A557">
        <v>25</v>
      </c>
      <c r="B557">
        <v>1</v>
      </c>
      <c r="C557">
        <v>0</v>
      </c>
    </row>
    <row r="558" spans="1:3">
      <c r="A558">
        <v>31</v>
      </c>
      <c r="B558">
        <v>1</v>
      </c>
      <c r="C558">
        <v>0</v>
      </c>
    </row>
    <row r="559" spans="1:3">
      <c r="A559">
        <v>59</v>
      </c>
      <c r="B559">
        <v>1</v>
      </c>
      <c r="C559">
        <v>0</v>
      </c>
    </row>
    <row r="560" spans="1:3">
      <c r="A560">
        <v>28</v>
      </c>
      <c r="B560">
        <v>1</v>
      </c>
      <c r="C560">
        <v>1</v>
      </c>
    </row>
    <row r="561" spans="1:3">
      <c r="A561">
        <v>46</v>
      </c>
      <c r="B561">
        <v>1</v>
      </c>
      <c r="C561">
        <v>0</v>
      </c>
    </row>
    <row r="562" spans="1:3">
      <c r="A562">
        <v>34</v>
      </c>
      <c r="B562">
        <v>0</v>
      </c>
      <c r="C562">
        <v>0</v>
      </c>
    </row>
    <row r="563" spans="1:3">
      <c r="A563">
        <v>51</v>
      </c>
      <c r="B563">
        <v>0</v>
      </c>
      <c r="C563">
        <v>0</v>
      </c>
    </row>
    <row r="564" spans="1:3">
      <c r="A564">
        <v>20</v>
      </c>
      <c r="B564">
        <v>1</v>
      </c>
      <c r="C564">
        <v>1</v>
      </c>
    </row>
    <row r="565" spans="1:3">
      <c r="A565">
        <v>35</v>
      </c>
      <c r="B565">
        <v>1</v>
      </c>
      <c r="C565">
        <v>1</v>
      </c>
    </row>
    <row r="566" spans="1:3">
      <c r="A566">
        <v>39</v>
      </c>
      <c r="B566">
        <v>0</v>
      </c>
      <c r="C566">
        <v>1</v>
      </c>
    </row>
    <row r="567" spans="1:3">
      <c r="A567">
        <v>59</v>
      </c>
      <c r="B567">
        <v>1</v>
      </c>
      <c r="C567">
        <v>0</v>
      </c>
    </row>
    <row r="568" spans="1:3">
      <c r="A568">
        <v>46</v>
      </c>
      <c r="B568">
        <v>0</v>
      </c>
      <c r="C568">
        <v>0</v>
      </c>
    </row>
    <row r="569" spans="1:3">
      <c r="A569">
        <v>39</v>
      </c>
      <c r="B569">
        <v>1</v>
      </c>
      <c r="C569">
        <v>1</v>
      </c>
    </row>
    <row r="570" spans="1:3">
      <c r="A570">
        <v>54</v>
      </c>
      <c r="B570">
        <v>1</v>
      </c>
      <c r="C570">
        <v>0</v>
      </c>
    </row>
    <row r="571" spans="1:3">
      <c r="A571">
        <v>24</v>
      </c>
      <c r="B571">
        <v>0</v>
      </c>
      <c r="C571">
        <v>0</v>
      </c>
    </row>
    <row r="572" spans="1:3">
      <c r="A572">
        <v>58</v>
      </c>
      <c r="B572">
        <v>0</v>
      </c>
      <c r="C572">
        <v>0</v>
      </c>
    </row>
    <row r="573" spans="1:3">
      <c r="A573">
        <v>28</v>
      </c>
      <c r="B573">
        <v>0</v>
      </c>
      <c r="C573">
        <v>1</v>
      </c>
    </row>
    <row r="574" spans="1:3">
      <c r="A574">
        <v>59</v>
      </c>
      <c r="B574">
        <v>1</v>
      </c>
      <c r="C574">
        <v>0</v>
      </c>
    </row>
    <row r="575" spans="1:3">
      <c r="A575">
        <v>60</v>
      </c>
      <c r="B575">
        <v>1</v>
      </c>
      <c r="C575">
        <v>0</v>
      </c>
    </row>
    <row r="576" spans="1:3">
      <c r="A576">
        <v>37</v>
      </c>
      <c r="B576">
        <v>0</v>
      </c>
      <c r="C576">
        <v>0</v>
      </c>
    </row>
    <row r="577" spans="1:3">
      <c r="A577">
        <v>48</v>
      </c>
      <c r="B577">
        <v>1</v>
      </c>
      <c r="C577">
        <v>0</v>
      </c>
    </row>
    <row r="578" spans="1:3">
      <c r="A578">
        <v>46</v>
      </c>
      <c r="B578">
        <v>1</v>
      </c>
      <c r="C578">
        <v>0</v>
      </c>
    </row>
    <row r="579" spans="1:3">
      <c r="A579">
        <v>52</v>
      </c>
      <c r="B579">
        <v>0</v>
      </c>
      <c r="C579">
        <v>0</v>
      </c>
    </row>
    <row r="580" spans="1:3">
      <c r="A580">
        <v>28</v>
      </c>
      <c r="B580">
        <v>0</v>
      </c>
      <c r="C580">
        <v>0</v>
      </c>
    </row>
    <row r="581" spans="1:3">
      <c r="A581">
        <v>57</v>
      </c>
      <c r="B581">
        <v>0</v>
      </c>
      <c r="C581">
        <v>0</v>
      </c>
    </row>
    <row r="582" spans="1:3">
      <c r="A582">
        <v>32</v>
      </c>
      <c r="B582">
        <v>0</v>
      </c>
      <c r="C582">
        <v>0</v>
      </c>
    </row>
    <row r="583" spans="1:3">
      <c r="A583">
        <v>43</v>
      </c>
      <c r="B583">
        <v>1</v>
      </c>
      <c r="C583">
        <v>0</v>
      </c>
    </row>
    <row r="584" spans="1:3">
      <c r="A584">
        <v>20</v>
      </c>
      <c r="B584">
        <v>1</v>
      </c>
      <c r="C584">
        <v>0</v>
      </c>
    </row>
    <row r="585" spans="1:3">
      <c r="A585">
        <v>40</v>
      </c>
      <c r="B585">
        <v>1</v>
      </c>
      <c r="C585">
        <v>0</v>
      </c>
    </row>
    <row r="586" spans="1:3">
      <c r="A586">
        <v>22</v>
      </c>
      <c r="B586">
        <v>0</v>
      </c>
      <c r="C586">
        <v>1</v>
      </c>
    </row>
    <row r="587" spans="1:3">
      <c r="A587">
        <v>45</v>
      </c>
      <c r="B587">
        <v>1</v>
      </c>
      <c r="C587">
        <v>0</v>
      </c>
    </row>
    <row r="588" spans="1:3">
      <c r="A588">
        <v>28</v>
      </c>
      <c r="B588">
        <v>1</v>
      </c>
      <c r="C588">
        <v>0</v>
      </c>
    </row>
    <row r="589" spans="1:3">
      <c r="A589">
        <v>40</v>
      </c>
      <c r="B589">
        <v>1</v>
      </c>
      <c r="C589">
        <v>0</v>
      </c>
    </row>
    <row r="590" spans="1:3">
      <c r="A590">
        <v>23</v>
      </c>
      <c r="B590">
        <v>1</v>
      </c>
      <c r="C590">
        <v>1</v>
      </c>
    </row>
    <row r="591" spans="1:3">
      <c r="A591">
        <v>31</v>
      </c>
      <c r="B591">
        <v>0</v>
      </c>
      <c r="C591">
        <v>0</v>
      </c>
    </row>
    <row r="592" spans="1:3">
      <c r="A592">
        <v>46</v>
      </c>
      <c r="B592">
        <v>1</v>
      </c>
      <c r="C592">
        <v>0</v>
      </c>
    </row>
    <row r="593" spans="1:3">
      <c r="A593">
        <v>47</v>
      </c>
      <c r="B593">
        <v>0</v>
      </c>
      <c r="C593">
        <v>0</v>
      </c>
    </row>
    <row r="594" spans="1:3">
      <c r="A594">
        <v>43</v>
      </c>
      <c r="B594">
        <v>0</v>
      </c>
      <c r="C594">
        <v>0</v>
      </c>
    </row>
    <row r="595" spans="1:3">
      <c r="A595">
        <v>56</v>
      </c>
      <c r="B595">
        <v>0</v>
      </c>
      <c r="C595">
        <v>0</v>
      </c>
    </row>
    <row r="596" spans="1:3">
      <c r="A596">
        <v>53</v>
      </c>
      <c r="B596">
        <v>0</v>
      </c>
      <c r="C596">
        <v>0</v>
      </c>
    </row>
    <row r="597" spans="1:3">
      <c r="A597">
        <v>47</v>
      </c>
      <c r="B597">
        <v>1</v>
      </c>
      <c r="C597">
        <v>1</v>
      </c>
    </row>
    <row r="598" spans="1:3">
      <c r="A598">
        <v>24</v>
      </c>
      <c r="B598">
        <v>0</v>
      </c>
      <c r="C598">
        <v>0</v>
      </c>
    </row>
    <row r="599" spans="1:3">
      <c r="A599">
        <v>20</v>
      </c>
      <c r="B599">
        <v>1</v>
      </c>
      <c r="C599">
        <v>0</v>
      </c>
    </row>
    <row r="600" spans="1:3">
      <c r="A600">
        <v>47</v>
      </c>
      <c r="B600">
        <v>1</v>
      </c>
      <c r="C600">
        <v>0</v>
      </c>
    </row>
    <row r="601" spans="1:3">
      <c r="A601">
        <v>57</v>
      </c>
      <c r="B601">
        <v>0</v>
      </c>
      <c r="C601">
        <v>0</v>
      </c>
    </row>
    <row r="602" spans="1:3">
      <c r="A602">
        <v>34</v>
      </c>
      <c r="B602">
        <v>1</v>
      </c>
      <c r="C602">
        <v>0</v>
      </c>
    </row>
    <row r="603" spans="1:3">
      <c r="A603">
        <v>28</v>
      </c>
      <c r="B603">
        <v>1</v>
      </c>
      <c r="C603">
        <v>0</v>
      </c>
    </row>
    <row r="604" spans="1:3">
      <c r="A604">
        <v>46</v>
      </c>
      <c r="B604">
        <v>1</v>
      </c>
      <c r="C604">
        <v>0</v>
      </c>
    </row>
    <row r="605" spans="1:3">
      <c r="A605">
        <v>28</v>
      </c>
      <c r="B605">
        <v>0</v>
      </c>
      <c r="C605">
        <v>1</v>
      </c>
    </row>
    <row r="606" spans="1:3">
      <c r="A606">
        <v>46</v>
      </c>
      <c r="B606">
        <v>0</v>
      </c>
      <c r="C606">
        <v>0</v>
      </c>
    </row>
    <row r="607" spans="1:3">
      <c r="A607">
        <v>26</v>
      </c>
      <c r="B607">
        <v>1</v>
      </c>
      <c r="C607">
        <v>0</v>
      </c>
    </row>
    <row r="608" spans="1:3">
      <c r="A608">
        <v>37</v>
      </c>
      <c r="B608">
        <v>1</v>
      </c>
      <c r="C608">
        <v>0</v>
      </c>
    </row>
    <row r="609" spans="1:3">
      <c r="A609">
        <v>33</v>
      </c>
      <c r="B609">
        <v>1</v>
      </c>
      <c r="C609">
        <v>1</v>
      </c>
    </row>
    <row r="610" spans="1:3">
      <c r="A610">
        <v>59</v>
      </c>
      <c r="B610">
        <v>1</v>
      </c>
      <c r="C610">
        <v>0</v>
      </c>
    </row>
    <row r="611" spans="1:3">
      <c r="A611">
        <v>38</v>
      </c>
      <c r="B611">
        <v>0</v>
      </c>
      <c r="C611">
        <v>1</v>
      </c>
    </row>
    <row r="612" spans="1:3">
      <c r="A612">
        <v>49</v>
      </c>
      <c r="B612">
        <v>1</v>
      </c>
      <c r="C612">
        <v>1</v>
      </c>
    </row>
    <row r="613" spans="1:3">
      <c r="A613">
        <v>32</v>
      </c>
      <c r="B613">
        <v>1</v>
      </c>
      <c r="C613">
        <v>0</v>
      </c>
    </row>
    <row r="614" spans="1:3">
      <c r="A614">
        <v>49</v>
      </c>
      <c r="B614">
        <v>1</v>
      </c>
      <c r="C614">
        <v>0</v>
      </c>
    </row>
    <row r="615" spans="1:3">
      <c r="A615">
        <v>21</v>
      </c>
      <c r="B615">
        <v>1</v>
      </c>
      <c r="C615">
        <v>0</v>
      </c>
    </row>
    <row r="616" spans="1:3">
      <c r="A616">
        <v>33</v>
      </c>
      <c r="B616">
        <v>1</v>
      </c>
      <c r="C616">
        <v>0</v>
      </c>
    </row>
    <row r="617" spans="1:3">
      <c r="A617">
        <v>42</v>
      </c>
      <c r="B617">
        <v>1</v>
      </c>
      <c r="C617">
        <v>0</v>
      </c>
    </row>
    <row r="618" spans="1:3">
      <c r="A618">
        <v>54</v>
      </c>
      <c r="B618">
        <v>1</v>
      </c>
      <c r="C618">
        <v>0</v>
      </c>
    </row>
    <row r="619" spans="1:3">
      <c r="A619">
        <v>56</v>
      </c>
      <c r="B619">
        <v>0</v>
      </c>
      <c r="C619">
        <v>0</v>
      </c>
    </row>
    <row r="620" spans="1:3">
      <c r="A620">
        <v>23</v>
      </c>
      <c r="B620">
        <v>1</v>
      </c>
      <c r="C620">
        <v>0</v>
      </c>
    </row>
    <row r="621" spans="1:3">
      <c r="A621">
        <v>57</v>
      </c>
      <c r="B621">
        <v>0</v>
      </c>
      <c r="C621">
        <v>0</v>
      </c>
    </row>
    <row r="622" spans="1:3">
      <c r="A622">
        <v>27</v>
      </c>
      <c r="B622">
        <v>1</v>
      </c>
      <c r="C622">
        <v>0</v>
      </c>
    </row>
    <row r="623" spans="1:3">
      <c r="A623">
        <v>40</v>
      </c>
      <c r="B623">
        <v>1</v>
      </c>
      <c r="C623">
        <v>1</v>
      </c>
    </row>
    <row r="624" spans="1:3">
      <c r="A624">
        <v>29</v>
      </c>
      <c r="B624">
        <v>1</v>
      </c>
      <c r="C624">
        <v>1</v>
      </c>
    </row>
    <row r="625" spans="1:3">
      <c r="A625">
        <v>22</v>
      </c>
      <c r="B625">
        <v>0</v>
      </c>
      <c r="C625">
        <v>0</v>
      </c>
    </row>
    <row r="626" spans="1:3">
      <c r="A626">
        <v>38</v>
      </c>
      <c r="B626">
        <v>1</v>
      </c>
      <c r="C626">
        <v>1</v>
      </c>
    </row>
    <row r="627" spans="1:3">
      <c r="A627">
        <v>42</v>
      </c>
      <c r="B627">
        <v>1</v>
      </c>
      <c r="C627">
        <v>0</v>
      </c>
    </row>
    <row r="628" spans="1:3">
      <c r="A628">
        <v>39</v>
      </c>
      <c r="B628">
        <v>1</v>
      </c>
      <c r="C628">
        <v>0</v>
      </c>
    </row>
    <row r="629" spans="1:3">
      <c r="A629">
        <v>47</v>
      </c>
      <c r="B629">
        <v>0</v>
      </c>
      <c r="C629">
        <v>0</v>
      </c>
    </row>
    <row r="630" spans="1:3">
      <c r="A630">
        <v>54</v>
      </c>
      <c r="B630">
        <v>1</v>
      </c>
      <c r="C630">
        <v>0</v>
      </c>
    </row>
    <row r="631" spans="1:3">
      <c r="A631">
        <v>26</v>
      </c>
      <c r="B631">
        <v>0</v>
      </c>
      <c r="C631">
        <v>1</v>
      </c>
    </row>
    <row r="632" spans="1:3">
      <c r="A632">
        <v>59</v>
      </c>
      <c r="B632">
        <v>0</v>
      </c>
      <c r="C632">
        <v>1</v>
      </c>
    </row>
    <row r="633" spans="1:3">
      <c r="A633">
        <v>47</v>
      </c>
      <c r="B633">
        <v>0</v>
      </c>
      <c r="C633">
        <v>0</v>
      </c>
    </row>
    <row r="634" spans="1:3">
      <c r="A634">
        <v>23</v>
      </c>
      <c r="B634">
        <v>0</v>
      </c>
      <c r="C634">
        <v>0</v>
      </c>
    </row>
    <row r="635" spans="1:3">
      <c r="A635">
        <v>58</v>
      </c>
      <c r="B635">
        <v>1</v>
      </c>
      <c r="C635">
        <v>0</v>
      </c>
    </row>
    <row r="636" spans="1:3">
      <c r="A636">
        <v>36</v>
      </c>
      <c r="B636">
        <v>1</v>
      </c>
      <c r="C636">
        <v>0</v>
      </c>
    </row>
    <row r="637" spans="1:3">
      <c r="A637">
        <v>37</v>
      </c>
      <c r="B637">
        <v>0</v>
      </c>
      <c r="C637">
        <v>0</v>
      </c>
    </row>
    <row r="638" spans="1:3">
      <c r="A638">
        <v>31</v>
      </c>
      <c r="B638">
        <v>0</v>
      </c>
      <c r="C638">
        <v>1</v>
      </c>
    </row>
    <row r="639" spans="1:3">
      <c r="A639">
        <v>48</v>
      </c>
      <c r="B639">
        <v>0</v>
      </c>
      <c r="C639">
        <v>0</v>
      </c>
    </row>
    <row r="640" spans="1:3">
      <c r="A640">
        <v>44</v>
      </c>
      <c r="B640">
        <v>1</v>
      </c>
      <c r="C640">
        <v>0</v>
      </c>
    </row>
    <row r="641" spans="1:3">
      <c r="A641">
        <v>36</v>
      </c>
      <c r="B641">
        <v>1</v>
      </c>
      <c r="C641">
        <v>0</v>
      </c>
    </row>
    <row r="642" spans="1:3">
      <c r="A642">
        <v>44</v>
      </c>
      <c r="B642">
        <v>1</v>
      </c>
      <c r="C642">
        <v>1</v>
      </c>
    </row>
    <row r="643" spans="1:3">
      <c r="A643">
        <v>60</v>
      </c>
      <c r="B643">
        <v>1</v>
      </c>
      <c r="C643">
        <v>0</v>
      </c>
    </row>
    <row r="644" spans="1:3">
      <c r="A644">
        <v>29</v>
      </c>
      <c r="B644">
        <v>1</v>
      </c>
      <c r="C644">
        <v>1</v>
      </c>
    </row>
    <row r="645" spans="1:3">
      <c r="A645">
        <v>53</v>
      </c>
      <c r="B645">
        <v>1</v>
      </c>
      <c r="C645">
        <v>0</v>
      </c>
    </row>
    <row r="646" spans="1:3">
      <c r="A646">
        <v>51</v>
      </c>
      <c r="B646">
        <v>0</v>
      </c>
      <c r="C646">
        <v>0</v>
      </c>
    </row>
    <row r="647" spans="1:3">
      <c r="A647">
        <v>60</v>
      </c>
      <c r="B647">
        <v>1</v>
      </c>
      <c r="C647">
        <v>0</v>
      </c>
    </row>
    <row r="648" spans="1:3">
      <c r="A648">
        <v>29</v>
      </c>
      <c r="B648">
        <v>1</v>
      </c>
      <c r="C648">
        <v>0</v>
      </c>
    </row>
    <row r="649" spans="1:3">
      <c r="A649">
        <v>51</v>
      </c>
      <c r="B649">
        <v>1</v>
      </c>
      <c r="C649">
        <v>0</v>
      </c>
    </row>
    <row r="650" spans="1:3">
      <c r="A650">
        <v>42</v>
      </c>
      <c r="B650">
        <v>0</v>
      </c>
      <c r="C650">
        <v>1</v>
      </c>
    </row>
    <row r="651" spans="1:3">
      <c r="A651">
        <v>26</v>
      </c>
      <c r="B651">
        <v>0</v>
      </c>
      <c r="C651">
        <v>0</v>
      </c>
    </row>
    <row r="652" spans="1:3">
      <c r="A652">
        <v>50</v>
      </c>
      <c r="B652">
        <v>1</v>
      </c>
      <c r="C652">
        <v>0</v>
      </c>
    </row>
    <row r="653" spans="1:3">
      <c r="A653">
        <v>34</v>
      </c>
      <c r="B653">
        <v>0</v>
      </c>
      <c r="C653">
        <v>0</v>
      </c>
    </row>
    <row r="654" spans="1:3">
      <c r="A654">
        <v>48</v>
      </c>
      <c r="B654">
        <v>0</v>
      </c>
      <c r="C654">
        <v>0</v>
      </c>
    </row>
    <row r="655" spans="1:3">
      <c r="A655">
        <v>31</v>
      </c>
      <c r="B655">
        <v>1</v>
      </c>
      <c r="C655">
        <v>0</v>
      </c>
    </row>
    <row r="656" spans="1:3">
      <c r="A656">
        <v>54</v>
      </c>
      <c r="B656">
        <v>1</v>
      </c>
      <c r="C656">
        <v>0</v>
      </c>
    </row>
    <row r="657" spans="1:3">
      <c r="A657">
        <v>37</v>
      </c>
      <c r="B657">
        <v>0</v>
      </c>
      <c r="C657">
        <v>0</v>
      </c>
    </row>
    <row r="658" spans="1:3">
      <c r="A658">
        <v>51</v>
      </c>
      <c r="B658">
        <v>1</v>
      </c>
      <c r="C658">
        <v>0</v>
      </c>
    </row>
    <row r="659" spans="1:3">
      <c r="A659">
        <v>49</v>
      </c>
      <c r="B659">
        <v>1</v>
      </c>
      <c r="C659">
        <v>0</v>
      </c>
    </row>
    <row r="660" spans="1:3">
      <c r="A660">
        <v>29</v>
      </c>
      <c r="B660">
        <v>0</v>
      </c>
      <c r="C660">
        <v>0</v>
      </c>
    </row>
    <row r="661" spans="1:3">
      <c r="A661">
        <v>53</v>
      </c>
      <c r="B661">
        <v>1</v>
      </c>
      <c r="C661">
        <v>0</v>
      </c>
    </row>
    <row r="662" spans="1:3">
      <c r="A662">
        <v>60</v>
      </c>
      <c r="B662">
        <v>1</v>
      </c>
      <c r="C662">
        <v>0</v>
      </c>
    </row>
    <row r="663" spans="1:3">
      <c r="A663">
        <v>40</v>
      </c>
      <c r="B663">
        <v>0</v>
      </c>
      <c r="C663">
        <v>0</v>
      </c>
    </row>
    <row r="664" spans="1:3">
      <c r="A664">
        <v>42</v>
      </c>
      <c r="B664">
        <v>0</v>
      </c>
      <c r="C664">
        <v>0</v>
      </c>
    </row>
    <row r="665" spans="1:3">
      <c r="A665">
        <v>49</v>
      </c>
      <c r="B665">
        <v>0</v>
      </c>
      <c r="C665">
        <v>0</v>
      </c>
    </row>
    <row r="666" spans="1:3">
      <c r="A666">
        <v>49</v>
      </c>
      <c r="B666">
        <v>1</v>
      </c>
      <c r="C666">
        <v>1</v>
      </c>
    </row>
    <row r="667" spans="1:3">
      <c r="A667">
        <v>57</v>
      </c>
      <c r="B667">
        <v>1</v>
      </c>
      <c r="C667">
        <v>0</v>
      </c>
    </row>
    <row r="668" spans="1:3">
      <c r="A668">
        <v>55</v>
      </c>
      <c r="B668">
        <v>1</v>
      </c>
      <c r="C668">
        <v>0</v>
      </c>
    </row>
    <row r="669" spans="1:3">
      <c r="A669">
        <v>44</v>
      </c>
      <c r="B669">
        <v>0</v>
      </c>
      <c r="C669">
        <v>1</v>
      </c>
    </row>
    <row r="670" spans="1:3">
      <c r="A670">
        <v>44</v>
      </c>
      <c r="B670">
        <v>1</v>
      </c>
      <c r="C670">
        <v>0</v>
      </c>
    </row>
    <row r="671" spans="1:3">
      <c r="A671">
        <v>53</v>
      </c>
      <c r="B671">
        <v>0</v>
      </c>
      <c r="C671">
        <v>0</v>
      </c>
    </row>
    <row r="672" spans="1:3">
      <c r="A672">
        <v>20</v>
      </c>
      <c r="B672">
        <v>1</v>
      </c>
      <c r="C672">
        <v>0</v>
      </c>
    </row>
    <row r="673" spans="1:3">
      <c r="A673">
        <v>20</v>
      </c>
      <c r="B673">
        <v>0</v>
      </c>
      <c r="C673">
        <v>0</v>
      </c>
    </row>
    <row r="674" spans="1:3">
      <c r="A674">
        <v>41</v>
      </c>
      <c r="B674">
        <v>0</v>
      </c>
      <c r="C674">
        <v>0</v>
      </c>
    </row>
    <row r="675" spans="1:3">
      <c r="A675">
        <v>46</v>
      </c>
      <c r="B675">
        <v>0</v>
      </c>
      <c r="C675">
        <v>0</v>
      </c>
    </row>
    <row r="676" spans="1:3">
      <c r="A676">
        <v>48</v>
      </c>
      <c r="B676">
        <v>0</v>
      </c>
      <c r="C676">
        <v>0</v>
      </c>
    </row>
    <row r="677" spans="1:3">
      <c r="A677">
        <v>48</v>
      </c>
      <c r="B677">
        <v>0</v>
      </c>
      <c r="C677">
        <v>0</v>
      </c>
    </row>
    <row r="678" spans="1:3">
      <c r="A678">
        <v>28</v>
      </c>
      <c r="B678">
        <v>1</v>
      </c>
      <c r="C678">
        <v>0</v>
      </c>
    </row>
    <row r="679" spans="1:3">
      <c r="A679">
        <v>58</v>
      </c>
      <c r="B679">
        <v>0</v>
      </c>
      <c r="C679">
        <v>0</v>
      </c>
    </row>
    <row r="680" spans="1:3">
      <c r="A680">
        <v>52</v>
      </c>
      <c r="B680">
        <v>0</v>
      </c>
      <c r="C680">
        <v>0</v>
      </c>
    </row>
    <row r="681" spans="1:3">
      <c r="A681">
        <v>35</v>
      </c>
      <c r="B681">
        <v>0</v>
      </c>
      <c r="C681">
        <v>1</v>
      </c>
    </row>
    <row r="682" spans="1:3">
      <c r="A682">
        <v>45</v>
      </c>
      <c r="B682">
        <v>1</v>
      </c>
      <c r="C682">
        <v>0</v>
      </c>
    </row>
    <row r="683" spans="1:3">
      <c r="A683">
        <v>26</v>
      </c>
      <c r="B683">
        <v>1</v>
      </c>
      <c r="C683">
        <v>1</v>
      </c>
    </row>
    <row r="684" spans="1:3">
      <c r="A684">
        <v>27</v>
      </c>
      <c r="B684">
        <v>0</v>
      </c>
      <c r="C684">
        <v>1</v>
      </c>
    </row>
    <row r="685" spans="1:3">
      <c r="A685">
        <v>39</v>
      </c>
      <c r="B685">
        <v>1</v>
      </c>
      <c r="C685">
        <v>0</v>
      </c>
    </row>
    <row r="686" spans="1:3">
      <c r="A686">
        <v>27</v>
      </c>
      <c r="B686">
        <v>1</v>
      </c>
      <c r="C686">
        <v>0</v>
      </c>
    </row>
    <row r="687" spans="1:3">
      <c r="A687">
        <v>53</v>
      </c>
      <c r="B687">
        <v>0</v>
      </c>
      <c r="C687">
        <v>0</v>
      </c>
    </row>
    <row r="688" spans="1:3">
      <c r="A688">
        <v>46</v>
      </c>
      <c r="B688">
        <v>0</v>
      </c>
      <c r="C688">
        <v>0</v>
      </c>
    </row>
    <row r="689" spans="1:3">
      <c r="A689">
        <v>29</v>
      </c>
      <c r="B689">
        <v>1</v>
      </c>
      <c r="C689">
        <v>0</v>
      </c>
    </row>
    <row r="690" spans="1:3">
      <c r="A690">
        <v>24</v>
      </c>
      <c r="B690">
        <v>0</v>
      </c>
      <c r="C690">
        <v>0</v>
      </c>
    </row>
    <row r="691" spans="1:3">
      <c r="A691">
        <v>50</v>
      </c>
      <c r="B691">
        <v>1</v>
      </c>
      <c r="C691">
        <v>0</v>
      </c>
    </row>
    <row r="692" spans="1:3">
      <c r="A692">
        <v>57</v>
      </c>
      <c r="B692">
        <v>0</v>
      </c>
      <c r="C692">
        <v>0</v>
      </c>
    </row>
    <row r="693" spans="1:3">
      <c r="A693">
        <v>22</v>
      </c>
      <c r="B693">
        <v>0</v>
      </c>
      <c r="C693">
        <v>1</v>
      </c>
    </row>
    <row r="694" spans="1:3">
      <c r="A694">
        <v>22</v>
      </c>
      <c r="B694">
        <v>1</v>
      </c>
      <c r="C694">
        <v>1</v>
      </c>
    </row>
    <row r="695" spans="1:3">
      <c r="A695">
        <v>34</v>
      </c>
      <c r="B695">
        <v>0</v>
      </c>
      <c r="C695">
        <v>0</v>
      </c>
    </row>
    <row r="696" spans="1:3">
      <c r="A696">
        <v>26</v>
      </c>
      <c r="B696">
        <v>0</v>
      </c>
      <c r="C696">
        <v>0</v>
      </c>
    </row>
    <row r="697" spans="1:3">
      <c r="A697">
        <v>56</v>
      </c>
      <c r="B697">
        <v>0</v>
      </c>
      <c r="C697">
        <v>0</v>
      </c>
    </row>
    <row r="698" spans="1:3">
      <c r="A698">
        <v>43</v>
      </c>
      <c r="B698">
        <v>0</v>
      </c>
      <c r="C698">
        <v>0</v>
      </c>
    </row>
    <row r="699" spans="1:3">
      <c r="A699">
        <v>48</v>
      </c>
      <c r="B699">
        <v>0</v>
      </c>
      <c r="C699">
        <v>0</v>
      </c>
    </row>
    <row r="700" spans="1:3">
      <c r="A700">
        <v>25</v>
      </c>
      <c r="B700">
        <v>0</v>
      </c>
      <c r="C700">
        <v>0</v>
      </c>
    </row>
    <row r="701" spans="1:3">
      <c r="A701">
        <v>27</v>
      </c>
      <c r="B701">
        <v>1</v>
      </c>
      <c r="C701">
        <v>0</v>
      </c>
    </row>
    <row r="702" spans="1:3">
      <c r="A702">
        <v>51</v>
      </c>
      <c r="B702">
        <v>0</v>
      </c>
      <c r="C702">
        <v>0</v>
      </c>
    </row>
    <row r="703" spans="1:3">
      <c r="A703">
        <v>57</v>
      </c>
      <c r="B703">
        <v>0</v>
      </c>
      <c r="C703">
        <v>0</v>
      </c>
    </row>
    <row r="704" spans="1:3">
      <c r="A704">
        <v>48</v>
      </c>
      <c r="B704">
        <v>1</v>
      </c>
      <c r="C704">
        <v>1</v>
      </c>
    </row>
    <row r="705" spans="1:3">
      <c r="A705">
        <v>49</v>
      </c>
      <c r="B705">
        <v>0</v>
      </c>
      <c r="C705">
        <v>0</v>
      </c>
    </row>
    <row r="706" spans="1:3">
      <c r="A706">
        <v>38</v>
      </c>
      <c r="B706">
        <v>0</v>
      </c>
      <c r="C706">
        <v>0</v>
      </c>
    </row>
    <row r="707" spans="1:3">
      <c r="A707">
        <v>37</v>
      </c>
      <c r="B707">
        <v>1</v>
      </c>
      <c r="C707">
        <v>0</v>
      </c>
    </row>
    <row r="708" spans="1:3">
      <c r="A708">
        <v>20</v>
      </c>
      <c r="B708">
        <v>1</v>
      </c>
      <c r="C708">
        <v>1</v>
      </c>
    </row>
    <row r="709" spans="1:3">
      <c r="A709">
        <v>57</v>
      </c>
      <c r="B709">
        <v>1</v>
      </c>
      <c r="C709">
        <v>0</v>
      </c>
    </row>
    <row r="710" spans="1:3">
      <c r="A710">
        <v>26</v>
      </c>
      <c r="B710">
        <v>0</v>
      </c>
      <c r="C710">
        <v>1</v>
      </c>
    </row>
    <row r="711" spans="1:3">
      <c r="A711">
        <v>32</v>
      </c>
      <c r="B711">
        <v>0</v>
      </c>
      <c r="C711">
        <v>0</v>
      </c>
    </row>
    <row r="712" spans="1:3">
      <c r="A712">
        <v>40</v>
      </c>
      <c r="B712">
        <v>0</v>
      </c>
      <c r="C712">
        <v>0</v>
      </c>
    </row>
    <row r="713" spans="1:3">
      <c r="A713">
        <v>27</v>
      </c>
      <c r="B713">
        <v>1</v>
      </c>
      <c r="C713">
        <v>0</v>
      </c>
    </row>
    <row r="714" spans="1:3">
      <c r="A714">
        <v>46</v>
      </c>
      <c r="B714">
        <v>0</v>
      </c>
      <c r="C714">
        <v>0</v>
      </c>
    </row>
    <row r="715" spans="1:3">
      <c r="A715">
        <v>38</v>
      </c>
      <c r="B715">
        <v>1</v>
      </c>
      <c r="C715">
        <v>0</v>
      </c>
    </row>
    <row r="716" spans="1:3">
      <c r="A716">
        <v>43</v>
      </c>
      <c r="B716">
        <v>1</v>
      </c>
      <c r="C716">
        <v>0</v>
      </c>
    </row>
    <row r="717" spans="1:3">
      <c r="A717">
        <v>28</v>
      </c>
      <c r="B717">
        <v>0</v>
      </c>
      <c r="C717">
        <v>0</v>
      </c>
    </row>
    <row r="718" spans="1:3">
      <c r="A718">
        <v>27</v>
      </c>
      <c r="B718">
        <v>0</v>
      </c>
      <c r="C718">
        <v>1</v>
      </c>
    </row>
    <row r="719" spans="1:3">
      <c r="A719">
        <v>37</v>
      </c>
      <c r="B719">
        <v>0</v>
      </c>
      <c r="C719">
        <v>0</v>
      </c>
    </row>
    <row r="720" spans="1:3">
      <c r="A720">
        <v>40</v>
      </c>
      <c r="B720">
        <v>1</v>
      </c>
      <c r="C720">
        <v>0</v>
      </c>
    </row>
    <row r="721" spans="1:3">
      <c r="A721">
        <v>20</v>
      </c>
      <c r="B721">
        <v>0</v>
      </c>
      <c r="C721">
        <v>0</v>
      </c>
    </row>
    <row r="722" spans="1:3">
      <c r="A722">
        <v>45</v>
      </c>
      <c r="B722">
        <v>0</v>
      </c>
      <c r="C722">
        <v>0</v>
      </c>
    </row>
    <row r="723" spans="1:3">
      <c r="A723">
        <v>49</v>
      </c>
      <c r="B723">
        <v>0</v>
      </c>
      <c r="C723">
        <v>0</v>
      </c>
    </row>
    <row r="724" spans="1:3">
      <c r="A724">
        <v>38</v>
      </c>
      <c r="B724">
        <v>0</v>
      </c>
      <c r="C724">
        <v>0</v>
      </c>
    </row>
    <row r="725" spans="1:3">
      <c r="A725">
        <v>20</v>
      </c>
      <c r="B725">
        <v>0</v>
      </c>
      <c r="C725">
        <v>1</v>
      </c>
    </row>
    <row r="726" spans="1:3">
      <c r="A726">
        <v>44</v>
      </c>
      <c r="B726">
        <v>1</v>
      </c>
      <c r="C726">
        <v>0</v>
      </c>
    </row>
    <row r="727" spans="1:3">
      <c r="A727">
        <v>23</v>
      </c>
      <c r="B727">
        <v>1</v>
      </c>
      <c r="C727">
        <v>1</v>
      </c>
    </row>
    <row r="728" spans="1:3">
      <c r="A728">
        <v>54</v>
      </c>
      <c r="B728">
        <v>1</v>
      </c>
      <c r="C728">
        <v>0</v>
      </c>
    </row>
    <row r="729" spans="1:3">
      <c r="A729">
        <v>29</v>
      </c>
      <c r="B729">
        <v>0</v>
      </c>
      <c r="C729">
        <v>0</v>
      </c>
    </row>
    <row r="730" spans="1:3">
      <c r="A730">
        <v>30</v>
      </c>
      <c r="B730">
        <v>1</v>
      </c>
      <c r="C730">
        <v>0</v>
      </c>
    </row>
    <row r="731" spans="1:3">
      <c r="A731">
        <v>38</v>
      </c>
      <c r="B731">
        <v>1</v>
      </c>
      <c r="C731">
        <v>1</v>
      </c>
    </row>
    <row r="732" spans="1:3">
      <c r="A732">
        <v>26</v>
      </c>
      <c r="B732">
        <v>0</v>
      </c>
      <c r="C732">
        <v>0</v>
      </c>
    </row>
    <row r="733" spans="1:3">
      <c r="A733">
        <v>34</v>
      </c>
      <c r="B733">
        <v>1</v>
      </c>
      <c r="C733">
        <v>1</v>
      </c>
    </row>
    <row r="734" spans="1:3">
      <c r="A734">
        <v>28</v>
      </c>
      <c r="B734">
        <v>1</v>
      </c>
      <c r="C734">
        <v>1</v>
      </c>
    </row>
    <row r="735" spans="1:3">
      <c r="A735">
        <v>60</v>
      </c>
      <c r="B735">
        <v>0</v>
      </c>
      <c r="C735">
        <v>0</v>
      </c>
    </row>
    <row r="736" spans="1:3">
      <c r="A736">
        <v>55</v>
      </c>
      <c r="B736">
        <v>0</v>
      </c>
      <c r="C736">
        <v>0</v>
      </c>
    </row>
    <row r="737" spans="1:3">
      <c r="A737">
        <v>37</v>
      </c>
      <c r="B737">
        <v>1</v>
      </c>
      <c r="C737">
        <v>0</v>
      </c>
    </row>
    <row r="738" spans="1:3">
      <c r="A738">
        <v>48</v>
      </c>
      <c r="B738">
        <v>1</v>
      </c>
      <c r="C738">
        <v>0</v>
      </c>
    </row>
    <row r="739" spans="1:3">
      <c r="A739">
        <v>21</v>
      </c>
      <c r="B739">
        <v>1</v>
      </c>
      <c r="C739">
        <v>1</v>
      </c>
    </row>
    <row r="740" spans="1:3">
      <c r="A740">
        <v>21</v>
      </c>
      <c r="B740">
        <v>0</v>
      </c>
      <c r="C740">
        <v>1</v>
      </c>
    </row>
    <row r="741" spans="1:3">
      <c r="A741">
        <v>41</v>
      </c>
      <c r="B741">
        <v>1</v>
      </c>
      <c r="C741">
        <v>0</v>
      </c>
    </row>
    <row r="742" spans="1:3">
      <c r="A742">
        <v>30</v>
      </c>
      <c r="B742">
        <v>1</v>
      </c>
      <c r="C742">
        <v>0</v>
      </c>
    </row>
    <row r="743" spans="1:3">
      <c r="A743">
        <v>56</v>
      </c>
      <c r="B743">
        <v>0</v>
      </c>
      <c r="C743">
        <v>1</v>
      </c>
    </row>
    <row r="744" spans="1:3">
      <c r="A744">
        <v>41</v>
      </c>
      <c r="B744">
        <v>1</v>
      </c>
      <c r="C744">
        <v>0</v>
      </c>
    </row>
    <row r="745" spans="1:3">
      <c r="A745">
        <v>21</v>
      </c>
      <c r="B745">
        <v>1</v>
      </c>
      <c r="C745">
        <v>1</v>
      </c>
    </row>
    <row r="746" spans="1:3">
      <c r="A746">
        <v>46</v>
      </c>
      <c r="B746">
        <v>1</v>
      </c>
      <c r="C746">
        <v>0</v>
      </c>
    </row>
    <row r="747" spans="1:3">
      <c r="A747">
        <v>56</v>
      </c>
      <c r="B747">
        <v>0</v>
      </c>
      <c r="C747">
        <v>0</v>
      </c>
    </row>
    <row r="748" spans="1:3">
      <c r="A748">
        <v>37</v>
      </c>
      <c r="B748">
        <v>0</v>
      </c>
      <c r="C748">
        <v>0</v>
      </c>
    </row>
    <row r="749" spans="1:3">
      <c r="A749">
        <v>21</v>
      </c>
      <c r="B749">
        <v>1</v>
      </c>
      <c r="C749">
        <v>0</v>
      </c>
    </row>
    <row r="750" spans="1:3">
      <c r="A750">
        <v>59</v>
      </c>
      <c r="B750">
        <v>1</v>
      </c>
      <c r="C750">
        <v>0</v>
      </c>
    </row>
    <row r="751" spans="1:3">
      <c r="A751">
        <v>54</v>
      </c>
      <c r="B751">
        <v>0</v>
      </c>
      <c r="C751">
        <v>0</v>
      </c>
    </row>
    <row r="752" spans="1:3">
      <c r="A752">
        <v>48</v>
      </c>
      <c r="B752">
        <v>1</v>
      </c>
      <c r="C752">
        <v>0</v>
      </c>
    </row>
    <row r="753" spans="1:3">
      <c r="A753">
        <v>48</v>
      </c>
      <c r="B753">
        <v>0</v>
      </c>
      <c r="C753">
        <v>0</v>
      </c>
    </row>
    <row r="754" spans="1:3">
      <c r="A754">
        <v>31</v>
      </c>
      <c r="B754">
        <v>1</v>
      </c>
      <c r="C754">
        <v>0</v>
      </c>
    </row>
    <row r="755" spans="1:3">
      <c r="A755">
        <v>38</v>
      </c>
      <c r="B755">
        <v>0</v>
      </c>
      <c r="C755">
        <v>0</v>
      </c>
    </row>
    <row r="756" spans="1:3">
      <c r="A756">
        <v>29</v>
      </c>
      <c r="B756">
        <v>1</v>
      </c>
      <c r="C756">
        <v>1</v>
      </c>
    </row>
    <row r="757" spans="1:3">
      <c r="A757">
        <v>24</v>
      </c>
      <c r="B757">
        <v>0</v>
      </c>
      <c r="C757">
        <v>0</v>
      </c>
    </row>
    <row r="758" spans="1:3">
      <c r="A758">
        <v>28</v>
      </c>
      <c r="B758">
        <v>0</v>
      </c>
      <c r="C758">
        <v>1</v>
      </c>
    </row>
    <row r="759" spans="1:3">
      <c r="A759">
        <v>27</v>
      </c>
      <c r="B759">
        <v>0</v>
      </c>
      <c r="C759">
        <v>0</v>
      </c>
    </row>
    <row r="760" spans="1:3">
      <c r="A760">
        <v>53</v>
      </c>
      <c r="B760">
        <v>1</v>
      </c>
      <c r="C760">
        <v>0</v>
      </c>
    </row>
    <row r="761" spans="1:3">
      <c r="A761">
        <v>29</v>
      </c>
      <c r="B761">
        <v>0</v>
      </c>
      <c r="C761">
        <v>0</v>
      </c>
    </row>
    <row r="762" spans="1:3">
      <c r="A762">
        <v>40</v>
      </c>
      <c r="B762">
        <v>0</v>
      </c>
      <c r="C762">
        <v>1</v>
      </c>
    </row>
    <row r="763" spans="1:3">
      <c r="A763">
        <v>33</v>
      </c>
      <c r="B763">
        <v>0</v>
      </c>
      <c r="C763">
        <v>0</v>
      </c>
    </row>
    <row r="764" spans="1:3">
      <c r="A764">
        <v>25</v>
      </c>
      <c r="B764">
        <v>1</v>
      </c>
      <c r="C764">
        <v>0</v>
      </c>
    </row>
    <row r="765" spans="1:3">
      <c r="A765">
        <v>32</v>
      </c>
      <c r="B765">
        <v>0</v>
      </c>
      <c r="C765">
        <v>0</v>
      </c>
    </row>
    <row r="766" spans="1:3">
      <c r="A766">
        <v>49</v>
      </c>
      <c r="B766">
        <v>1</v>
      </c>
      <c r="C766">
        <v>0</v>
      </c>
    </row>
    <row r="767" spans="1:3">
      <c r="A767">
        <v>24</v>
      </c>
      <c r="B767">
        <v>0</v>
      </c>
      <c r="C767">
        <v>0</v>
      </c>
    </row>
    <row r="768" spans="1:3">
      <c r="A768">
        <v>51</v>
      </c>
      <c r="B768">
        <v>1</v>
      </c>
      <c r="C768">
        <v>1</v>
      </c>
    </row>
    <row r="769" spans="1:3">
      <c r="A769">
        <v>47</v>
      </c>
      <c r="B769">
        <v>0</v>
      </c>
      <c r="C769">
        <v>0</v>
      </c>
    </row>
    <row r="770" spans="1:3">
      <c r="A770">
        <v>55</v>
      </c>
      <c r="B770">
        <v>0</v>
      </c>
      <c r="C770">
        <v>0</v>
      </c>
    </row>
    <row r="771" spans="1:3">
      <c r="A771">
        <v>20</v>
      </c>
      <c r="B771">
        <v>0</v>
      </c>
      <c r="C771">
        <v>1</v>
      </c>
    </row>
    <row r="772" spans="1:3">
      <c r="A772">
        <v>28</v>
      </c>
      <c r="B772">
        <v>1</v>
      </c>
      <c r="C772">
        <v>1</v>
      </c>
    </row>
    <row r="773" spans="1:3">
      <c r="A773">
        <v>30</v>
      </c>
      <c r="B773">
        <v>1</v>
      </c>
      <c r="C773">
        <v>1</v>
      </c>
    </row>
    <row r="774" spans="1:3">
      <c r="A774">
        <v>56</v>
      </c>
      <c r="B774">
        <v>0</v>
      </c>
      <c r="C774">
        <v>0</v>
      </c>
    </row>
    <row r="775" spans="1:3">
      <c r="A775">
        <v>46</v>
      </c>
      <c r="B775">
        <v>0</v>
      </c>
      <c r="C775">
        <v>0</v>
      </c>
    </row>
    <row r="776" spans="1:3">
      <c r="A776">
        <v>49</v>
      </c>
      <c r="B776">
        <v>1</v>
      </c>
      <c r="C776">
        <v>0</v>
      </c>
    </row>
    <row r="777" spans="1:3">
      <c r="A777">
        <v>21</v>
      </c>
      <c r="B777">
        <v>1</v>
      </c>
      <c r="C777">
        <v>0</v>
      </c>
    </row>
    <row r="778" spans="1:3">
      <c r="A778">
        <v>52</v>
      </c>
      <c r="B778">
        <v>0</v>
      </c>
      <c r="C778">
        <v>0</v>
      </c>
    </row>
    <row r="779" spans="1:3">
      <c r="A779">
        <v>53</v>
      </c>
      <c r="B779">
        <v>0</v>
      </c>
      <c r="C779">
        <v>0</v>
      </c>
    </row>
    <row r="780" spans="1:3">
      <c r="A780">
        <v>21</v>
      </c>
      <c r="B780">
        <v>0</v>
      </c>
      <c r="C780">
        <v>1</v>
      </c>
    </row>
    <row r="781" spans="1:3">
      <c r="A781">
        <v>44</v>
      </c>
      <c r="B781">
        <v>1</v>
      </c>
      <c r="C781">
        <v>1</v>
      </c>
    </row>
    <row r="782" spans="1:3">
      <c r="A782">
        <v>48</v>
      </c>
      <c r="B782">
        <v>1</v>
      </c>
      <c r="C782">
        <v>0</v>
      </c>
    </row>
    <row r="783" spans="1:3">
      <c r="A783">
        <v>34</v>
      </c>
      <c r="B783">
        <v>0</v>
      </c>
      <c r="C783">
        <v>0</v>
      </c>
    </row>
    <row r="784" spans="1:3">
      <c r="A784">
        <v>52</v>
      </c>
      <c r="B784">
        <v>1</v>
      </c>
      <c r="C784">
        <v>0</v>
      </c>
    </row>
    <row r="785" spans="1:3">
      <c r="A785">
        <v>52</v>
      </c>
      <c r="B785">
        <v>1</v>
      </c>
      <c r="C785">
        <v>0</v>
      </c>
    </row>
    <row r="786" spans="1:3">
      <c r="A786">
        <v>55</v>
      </c>
      <c r="B786">
        <v>0</v>
      </c>
      <c r="C786">
        <v>0</v>
      </c>
    </row>
    <row r="787" spans="1:3">
      <c r="A787">
        <v>27</v>
      </c>
      <c r="B787">
        <v>1</v>
      </c>
      <c r="C787">
        <v>0</v>
      </c>
    </row>
    <row r="788" spans="1:3">
      <c r="A788">
        <v>35</v>
      </c>
      <c r="B788">
        <v>0</v>
      </c>
      <c r="C788">
        <v>0</v>
      </c>
    </row>
    <row r="789" spans="1:3">
      <c r="A789">
        <v>35</v>
      </c>
      <c r="B789">
        <v>1</v>
      </c>
      <c r="C789">
        <v>0</v>
      </c>
    </row>
    <row r="790" spans="1:3">
      <c r="A790">
        <v>57</v>
      </c>
      <c r="B790">
        <v>1</v>
      </c>
      <c r="C790">
        <v>0</v>
      </c>
    </row>
    <row r="791" spans="1:3">
      <c r="A791">
        <v>26</v>
      </c>
      <c r="B791">
        <v>1</v>
      </c>
      <c r="C791">
        <v>1</v>
      </c>
    </row>
    <row r="792" spans="1:3">
      <c r="A792">
        <v>56</v>
      </c>
      <c r="B792">
        <v>1</v>
      </c>
      <c r="C792">
        <v>0</v>
      </c>
    </row>
    <row r="793" spans="1:3">
      <c r="A793">
        <v>46</v>
      </c>
      <c r="B793">
        <v>0</v>
      </c>
      <c r="C793">
        <v>0</v>
      </c>
    </row>
    <row r="794" spans="1:3">
      <c r="A794">
        <v>30</v>
      </c>
      <c r="B794">
        <v>1</v>
      </c>
      <c r="C794">
        <v>0</v>
      </c>
    </row>
    <row r="795" spans="1:3">
      <c r="A795">
        <v>59</v>
      </c>
      <c r="B795">
        <v>0</v>
      </c>
      <c r="C795">
        <v>0</v>
      </c>
    </row>
    <row r="796" spans="1:3">
      <c r="A796">
        <v>43</v>
      </c>
      <c r="B796">
        <v>1</v>
      </c>
      <c r="C796">
        <v>0</v>
      </c>
    </row>
    <row r="797" spans="1:3">
      <c r="A797">
        <v>37</v>
      </c>
      <c r="B797">
        <v>0</v>
      </c>
      <c r="C797">
        <v>0</v>
      </c>
    </row>
    <row r="798" spans="1:3">
      <c r="A798">
        <v>29</v>
      </c>
      <c r="B798">
        <v>0</v>
      </c>
      <c r="C798">
        <v>0</v>
      </c>
    </row>
    <row r="799" spans="1:3">
      <c r="A799">
        <v>47</v>
      </c>
      <c r="B799">
        <v>0</v>
      </c>
      <c r="C799">
        <v>0</v>
      </c>
    </row>
    <row r="800" spans="1:3">
      <c r="A800">
        <v>48</v>
      </c>
      <c r="B800">
        <v>0</v>
      </c>
      <c r="C800">
        <v>0</v>
      </c>
    </row>
    <row r="801" spans="1:3">
      <c r="A801">
        <v>21</v>
      </c>
      <c r="B801">
        <v>0</v>
      </c>
      <c r="C801">
        <v>0</v>
      </c>
    </row>
    <row r="802" spans="1:3">
      <c r="A802">
        <v>35</v>
      </c>
      <c r="B802">
        <v>1</v>
      </c>
      <c r="C802">
        <v>0</v>
      </c>
    </row>
    <row r="803" spans="1:3">
      <c r="A803">
        <v>31</v>
      </c>
      <c r="B803">
        <v>1</v>
      </c>
      <c r="C803">
        <v>1</v>
      </c>
    </row>
    <row r="804" spans="1:3">
      <c r="A804">
        <v>54</v>
      </c>
      <c r="B804">
        <v>0</v>
      </c>
      <c r="C804">
        <v>0</v>
      </c>
    </row>
    <row r="805" spans="1:3">
      <c r="A805">
        <v>50</v>
      </c>
      <c r="B805">
        <v>1</v>
      </c>
      <c r="C805">
        <v>0</v>
      </c>
    </row>
    <row r="806" spans="1:3">
      <c r="A806">
        <v>49</v>
      </c>
      <c r="B806">
        <v>1</v>
      </c>
      <c r="C806">
        <v>0</v>
      </c>
    </row>
    <row r="807" spans="1:3">
      <c r="A807">
        <v>60</v>
      </c>
      <c r="B807">
        <v>1</v>
      </c>
      <c r="C807">
        <v>0</v>
      </c>
    </row>
    <row r="808" spans="1:3">
      <c r="A808">
        <v>42</v>
      </c>
      <c r="B808">
        <v>1</v>
      </c>
      <c r="C808">
        <v>0</v>
      </c>
    </row>
    <row r="809" spans="1:3">
      <c r="A809">
        <v>20</v>
      </c>
      <c r="B809">
        <v>1</v>
      </c>
      <c r="C809">
        <v>1</v>
      </c>
    </row>
    <row r="810" spans="1:3">
      <c r="A810">
        <v>60</v>
      </c>
      <c r="B810">
        <v>0</v>
      </c>
      <c r="C810">
        <v>0</v>
      </c>
    </row>
    <row r="811" spans="1:3">
      <c r="A811">
        <v>30</v>
      </c>
      <c r="B811">
        <v>1</v>
      </c>
      <c r="C811">
        <v>0</v>
      </c>
    </row>
    <row r="812" spans="1:3">
      <c r="A812">
        <v>37</v>
      </c>
      <c r="B812">
        <v>0</v>
      </c>
      <c r="C812">
        <v>0</v>
      </c>
    </row>
    <row r="813" spans="1:3">
      <c r="A813">
        <v>21</v>
      </c>
      <c r="B813">
        <v>0</v>
      </c>
      <c r="C813">
        <v>1</v>
      </c>
    </row>
    <row r="814" spans="1:3">
      <c r="A814">
        <v>30</v>
      </c>
      <c r="B814">
        <v>1</v>
      </c>
      <c r="C814">
        <v>0</v>
      </c>
    </row>
    <row r="815" spans="1:3">
      <c r="A815">
        <v>32</v>
      </c>
      <c r="B815">
        <v>0</v>
      </c>
      <c r="C815">
        <v>0</v>
      </c>
    </row>
    <row r="816" spans="1:3">
      <c r="A816">
        <v>34</v>
      </c>
      <c r="B816">
        <v>1</v>
      </c>
      <c r="C816">
        <v>0</v>
      </c>
    </row>
    <row r="817" spans="1:3">
      <c r="A817">
        <v>41</v>
      </c>
      <c r="B817">
        <v>0</v>
      </c>
      <c r="C817">
        <v>0</v>
      </c>
    </row>
    <row r="818" spans="1:3">
      <c r="A818">
        <v>58</v>
      </c>
      <c r="B818">
        <v>0</v>
      </c>
      <c r="C818">
        <v>0</v>
      </c>
    </row>
    <row r="819" spans="1:3">
      <c r="A819">
        <v>42</v>
      </c>
      <c r="B819">
        <v>0</v>
      </c>
      <c r="C819">
        <v>0</v>
      </c>
    </row>
    <row r="820" spans="1:3">
      <c r="A820">
        <v>35</v>
      </c>
      <c r="B820">
        <v>0</v>
      </c>
      <c r="C820">
        <v>0</v>
      </c>
    </row>
    <row r="821" spans="1:3">
      <c r="A821">
        <v>43</v>
      </c>
      <c r="B821">
        <v>0</v>
      </c>
      <c r="C821">
        <v>1</v>
      </c>
    </row>
    <row r="822" spans="1:3">
      <c r="A822">
        <v>52</v>
      </c>
      <c r="B822">
        <v>1</v>
      </c>
      <c r="C822">
        <v>0</v>
      </c>
    </row>
    <row r="823" spans="1:3">
      <c r="A823">
        <v>58</v>
      </c>
      <c r="B823">
        <v>0</v>
      </c>
      <c r="C823">
        <v>0</v>
      </c>
    </row>
    <row r="824" spans="1:3">
      <c r="A824">
        <v>31</v>
      </c>
      <c r="B824">
        <v>0</v>
      </c>
      <c r="C824">
        <v>0</v>
      </c>
    </row>
    <row r="825" spans="1:3">
      <c r="A825">
        <v>30</v>
      </c>
      <c r="B825">
        <v>0</v>
      </c>
      <c r="C825">
        <v>0</v>
      </c>
    </row>
    <row r="826" spans="1:3">
      <c r="A826">
        <v>45</v>
      </c>
      <c r="B826">
        <v>0</v>
      </c>
      <c r="C826">
        <v>0</v>
      </c>
    </row>
    <row r="827" spans="1:3">
      <c r="A827">
        <v>47</v>
      </c>
      <c r="B827">
        <v>1</v>
      </c>
      <c r="C827">
        <v>0</v>
      </c>
    </row>
    <row r="828" spans="1:3">
      <c r="A828">
        <v>49</v>
      </c>
      <c r="B828">
        <v>1</v>
      </c>
      <c r="C828">
        <v>0</v>
      </c>
    </row>
    <row r="829" spans="1:3">
      <c r="A829">
        <v>52</v>
      </c>
      <c r="B829">
        <v>1</v>
      </c>
      <c r="C829">
        <v>1</v>
      </c>
    </row>
    <row r="830" spans="1:3">
      <c r="A830">
        <v>23</v>
      </c>
      <c r="B830">
        <v>0</v>
      </c>
      <c r="C830">
        <v>1</v>
      </c>
    </row>
    <row r="831" spans="1:3">
      <c r="A831">
        <v>45</v>
      </c>
      <c r="B831">
        <v>0</v>
      </c>
      <c r="C831">
        <v>0</v>
      </c>
    </row>
    <row r="832" spans="1:3">
      <c r="A832">
        <v>37</v>
      </c>
      <c r="B832">
        <v>0</v>
      </c>
      <c r="C832">
        <v>0</v>
      </c>
    </row>
    <row r="833" spans="1:3">
      <c r="A833">
        <v>54</v>
      </c>
      <c r="B833">
        <v>1</v>
      </c>
      <c r="C833">
        <v>0</v>
      </c>
    </row>
    <row r="834" spans="1:3">
      <c r="A834">
        <v>43</v>
      </c>
      <c r="B834">
        <v>0</v>
      </c>
      <c r="C834">
        <v>0</v>
      </c>
    </row>
    <row r="835" spans="1:3">
      <c r="A835">
        <v>21</v>
      </c>
      <c r="B835">
        <v>1</v>
      </c>
      <c r="C835">
        <v>1</v>
      </c>
    </row>
    <row r="836" spans="1:3">
      <c r="A836">
        <v>49</v>
      </c>
      <c r="B836">
        <v>0</v>
      </c>
      <c r="C836">
        <v>0</v>
      </c>
    </row>
    <row r="837" spans="1:3">
      <c r="A837">
        <v>22</v>
      </c>
      <c r="B837">
        <v>0</v>
      </c>
      <c r="C837">
        <v>0</v>
      </c>
    </row>
    <row r="838" spans="1:3">
      <c r="A838">
        <v>48</v>
      </c>
      <c r="B838">
        <v>0</v>
      </c>
      <c r="C838">
        <v>0</v>
      </c>
    </row>
    <row r="839" spans="1:3">
      <c r="A839">
        <v>54</v>
      </c>
      <c r="B839">
        <v>1</v>
      </c>
      <c r="C839">
        <v>0</v>
      </c>
    </row>
    <row r="840" spans="1:3">
      <c r="A840">
        <v>20</v>
      </c>
      <c r="B840">
        <v>1</v>
      </c>
      <c r="C840">
        <v>1</v>
      </c>
    </row>
    <row r="841" spans="1:3">
      <c r="A841">
        <v>48</v>
      </c>
      <c r="B841">
        <v>0</v>
      </c>
      <c r="C841">
        <v>0</v>
      </c>
    </row>
    <row r="842" spans="1:3">
      <c r="A842">
        <v>33</v>
      </c>
      <c r="B842">
        <v>1</v>
      </c>
      <c r="C842">
        <v>1</v>
      </c>
    </row>
    <row r="843" spans="1:3">
      <c r="A843">
        <v>36</v>
      </c>
      <c r="B843">
        <v>0</v>
      </c>
      <c r="C843">
        <v>0</v>
      </c>
    </row>
    <row r="844" spans="1:3">
      <c r="A844">
        <v>47</v>
      </c>
      <c r="B844">
        <v>0</v>
      </c>
      <c r="C844">
        <v>0</v>
      </c>
    </row>
    <row r="845" spans="1:3">
      <c r="A845">
        <v>52</v>
      </c>
      <c r="B845">
        <v>0</v>
      </c>
      <c r="C845">
        <v>0</v>
      </c>
    </row>
    <row r="846" spans="1:3">
      <c r="A846">
        <v>36</v>
      </c>
      <c r="B846">
        <v>1</v>
      </c>
      <c r="C846">
        <v>0</v>
      </c>
    </row>
    <row r="847" spans="1:3">
      <c r="A847">
        <v>48</v>
      </c>
      <c r="B847">
        <v>1</v>
      </c>
      <c r="C847">
        <v>0</v>
      </c>
    </row>
    <row r="848" spans="1:3">
      <c r="A848">
        <v>50</v>
      </c>
      <c r="B848">
        <v>1</v>
      </c>
      <c r="C848">
        <v>0</v>
      </c>
    </row>
    <row r="849" spans="1:3">
      <c r="A849">
        <v>42</v>
      </c>
      <c r="B849">
        <v>1</v>
      </c>
      <c r="C849">
        <v>0</v>
      </c>
    </row>
    <row r="850" spans="1:3">
      <c r="A850">
        <v>34</v>
      </c>
      <c r="B850">
        <v>0</v>
      </c>
      <c r="C850">
        <v>0</v>
      </c>
    </row>
    <row r="851" spans="1:3">
      <c r="A851">
        <v>29</v>
      </c>
      <c r="B851">
        <v>1</v>
      </c>
      <c r="C851">
        <v>0</v>
      </c>
    </row>
    <row r="852" spans="1:3">
      <c r="A852">
        <v>59</v>
      </c>
      <c r="B852">
        <v>0</v>
      </c>
      <c r="C852">
        <v>0</v>
      </c>
    </row>
    <row r="853" spans="1:3">
      <c r="A853">
        <v>59</v>
      </c>
      <c r="B853">
        <v>1</v>
      </c>
      <c r="C853">
        <v>0</v>
      </c>
    </row>
    <row r="854" spans="1:3">
      <c r="A854">
        <v>38</v>
      </c>
      <c r="B854">
        <v>0</v>
      </c>
      <c r="C854">
        <v>0</v>
      </c>
    </row>
    <row r="855" spans="1:3">
      <c r="A855">
        <v>56</v>
      </c>
      <c r="B855">
        <v>1</v>
      </c>
      <c r="C855">
        <v>0</v>
      </c>
    </row>
    <row r="856" spans="1:3">
      <c r="A856">
        <v>52</v>
      </c>
      <c r="B856">
        <v>1</v>
      </c>
      <c r="C856">
        <v>0</v>
      </c>
    </row>
    <row r="857" spans="1:3">
      <c r="A857">
        <v>36</v>
      </c>
      <c r="B857">
        <v>1</v>
      </c>
      <c r="C857">
        <v>0</v>
      </c>
    </row>
    <row r="858" spans="1:3">
      <c r="A858">
        <v>20</v>
      </c>
      <c r="B858">
        <v>0</v>
      </c>
      <c r="C858">
        <v>0</v>
      </c>
    </row>
    <row r="859" spans="1:3">
      <c r="A859">
        <v>34</v>
      </c>
      <c r="B859">
        <v>1</v>
      </c>
      <c r="C859">
        <v>1</v>
      </c>
    </row>
    <row r="860" spans="1:3">
      <c r="A860">
        <v>24</v>
      </c>
      <c r="B860">
        <v>1</v>
      </c>
      <c r="C860">
        <v>0</v>
      </c>
    </row>
    <row r="861" spans="1:3">
      <c r="A861">
        <v>36</v>
      </c>
      <c r="B861">
        <v>1</v>
      </c>
      <c r="C861">
        <v>1</v>
      </c>
    </row>
    <row r="862" spans="1:3">
      <c r="A862">
        <v>35</v>
      </c>
      <c r="B862">
        <v>1</v>
      </c>
      <c r="C862">
        <v>0</v>
      </c>
    </row>
    <row r="863" spans="1:3">
      <c r="A863">
        <v>44</v>
      </c>
      <c r="B863">
        <v>0</v>
      </c>
      <c r="C863">
        <v>1</v>
      </c>
    </row>
    <row r="864" spans="1:3">
      <c r="A864">
        <v>55</v>
      </c>
      <c r="B864">
        <v>1</v>
      </c>
      <c r="C864">
        <v>1</v>
      </c>
    </row>
    <row r="865" spans="1:3">
      <c r="A865">
        <v>52</v>
      </c>
      <c r="B865">
        <v>0</v>
      </c>
      <c r="C865">
        <v>0</v>
      </c>
    </row>
    <row r="866" spans="1:3">
      <c r="A866">
        <v>57</v>
      </c>
      <c r="B866">
        <v>0</v>
      </c>
      <c r="C866">
        <v>0</v>
      </c>
    </row>
    <row r="867" spans="1:3">
      <c r="A867">
        <v>29</v>
      </c>
      <c r="B867">
        <v>0</v>
      </c>
      <c r="C867">
        <v>1</v>
      </c>
    </row>
    <row r="868" spans="1:3">
      <c r="A868">
        <v>45</v>
      </c>
      <c r="B868">
        <v>0</v>
      </c>
      <c r="C868">
        <v>0</v>
      </c>
    </row>
    <row r="869" spans="1:3">
      <c r="A869">
        <v>60</v>
      </c>
      <c r="B869">
        <v>0</v>
      </c>
      <c r="C869">
        <v>0</v>
      </c>
    </row>
    <row r="870" spans="1:3">
      <c r="A870">
        <v>42</v>
      </c>
      <c r="B870">
        <v>1</v>
      </c>
      <c r="C870">
        <v>0</v>
      </c>
    </row>
    <row r="871" spans="1:3">
      <c r="A871">
        <v>29</v>
      </c>
      <c r="B871">
        <v>0</v>
      </c>
      <c r="C871">
        <v>0</v>
      </c>
    </row>
    <row r="872" spans="1:3">
      <c r="A872">
        <v>27</v>
      </c>
      <c r="B872">
        <v>0</v>
      </c>
      <c r="C872">
        <v>0</v>
      </c>
    </row>
    <row r="873" spans="1:3">
      <c r="A873">
        <v>32</v>
      </c>
      <c r="B873">
        <v>1</v>
      </c>
      <c r="C873">
        <v>0</v>
      </c>
    </row>
    <row r="874" spans="1:3">
      <c r="A874">
        <v>39</v>
      </c>
      <c r="B874">
        <v>0</v>
      </c>
      <c r="C874">
        <v>1</v>
      </c>
    </row>
    <row r="875" spans="1:3">
      <c r="A875">
        <v>60</v>
      </c>
      <c r="B875">
        <v>0</v>
      </c>
      <c r="C875">
        <v>0</v>
      </c>
    </row>
    <row r="876" spans="1:3">
      <c r="A876">
        <v>27</v>
      </c>
      <c r="B876">
        <v>1</v>
      </c>
      <c r="C876">
        <v>0</v>
      </c>
    </row>
    <row r="877" spans="1:3">
      <c r="A877">
        <v>25</v>
      </c>
      <c r="B877">
        <v>0</v>
      </c>
      <c r="C877">
        <v>1</v>
      </c>
    </row>
    <row r="878" spans="1:3">
      <c r="A878">
        <v>52</v>
      </c>
      <c r="B878">
        <v>1</v>
      </c>
      <c r="C878">
        <v>0</v>
      </c>
    </row>
    <row r="879" spans="1:3">
      <c r="A879">
        <v>47</v>
      </c>
      <c r="B879">
        <v>0</v>
      </c>
      <c r="C879">
        <v>0</v>
      </c>
    </row>
    <row r="880" spans="1:3">
      <c r="A880">
        <v>59</v>
      </c>
      <c r="B880">
        <v>0</v>
      </c>
      <c r="C880">
        <v>1</v>
      </c>
    </row>
    <row r="881" spans="1:3">
      <c r="A881">
        <v>60</v>
      </c>
      <c r="B881">
        <v>1</v>
      </c>
      <c r="C881">
        <v>0</v>
      </c>
    </row>
    <row r="882" spans="1:3">
      <c r="A882">
        <v>39</v>
      </c>
      <c r="B882">
        <v>0</v>
      </c>
      <c r="C882">
        <v>0</v>
      </c>
    </row>
    <row r="883" spans="1:3">
      <c r="A883">
        <v>47</v>
      </c>
      <c r="B883">
        <v>1</v>
      </c>
      <c r="C883">
        <v>0</v>
      </c>
    </row>
    <row r="884" spans="1:3">
      <c r="A884">
        <v>53</v>
      </c>
      <c r="B884">
        <v>0</v>
      </c>
      <c r="C884">
        <v>0</v>
      </c>
    </row>
    <row r="885" spans="1:3">
      <c r="A885">
        <v>26</v>
      </c>
      <c r="B885">
        <v>0</v>
      </c>
      <c r="C885">
        <v>1</v>
      </c>
    </row>
    <row r="886" spans="1:3">
      <c r="A886">
        <v>42</v>
      </c>
      <c r="B886">
        <v>1</v>
      </c>
      <c r="C886">
        <v>0</v>
      </c>
    </row>
    <row r="887" spans="1:3">
      <c r="A887">
        <v>60</v>
      </c>
      <c r="B887">
        <v>0</v>
      </c>
      <c r="C887">
        <v>0</v>
      </c>
    </row>
    <row r="888" spans="1:3">
      <c r="A888">
        <v>46</v>
      </c>
      <c r="B888">
        <v>1</v>
      </c>
      <c r="C888">
        <v>0</v>
      </c>
    </row>
    <row r="889" spans="1:3">
      <c r="A889">
        <v>55</v>
      </c>
      <c r="B889">
        <v>0</v>
      </c>
      <c r="C889">
        <v>0</v>
      </c>
    </row>
    <row r="890" spans="1:3">
      <c r="A890">
        <v>51</v>
      </c>
      <c r="B890">
        <v>0</v>
      </c>
      <c r="C890">
        <v>0</v>
      </c>
    </row>
    <row r="891" spans="1:3">
      <c r="A891">
        <v>49</v>
      </c>
      <c r="B891">
        <v>1</v>
      </c>
      <c r="C891">
        <v>0</v>
      </c>
    </row>
    <row r="892" spans="1:3">
      <c r="A892">
        <v>46</v>
      </c>
      <c r="B892">
        <v>0</v>
      </c>
      <c r="C892">
        <v>0</v>
      </c>
    </row>
    <row r="893" spans="1:3">
      <c r="A893">
        <v>45</v>
      </c>
      <c r="B893">
        <v>1</v>
      </c>
      <c r="C893">
        <v>0</v>
      </c>
    </row>
    <row r="894" spans="1:3">
      <c r="A894">
        <v>22</v>
      </c>
      <c r="B894">
        <v>0</v>
      </c>
      <c r="C894">
        <v>1</v>
      </c>
    </row>
    <row r="895" spans="1:3">
      <c r="A895">
        <v>50</v>
      </c>
      <c r="B895">
        <v>1</v>
      </c>
      <c r="C895">
        <v>0</v>
      </c>
    </row>
    <row r="896" spans="1:3">
      <c r="A896">
        <v>21</v>
      </c>
      <c r="B896">
        <v>1</v>
      </c>
      <c r="C896">
        <v>0</v>
      </c>
    </row>
    <row r="897" spans="1:3">
      <c r="A897">
        <v>41</v>
      </c>
      <c r="B897">
        <v>1</v>
      </c>
      <c r="C897">
        <v>0</v>
      </c>
    </row>
    <row r="898" spans="1:3">
      <c r="A898">
        <v>21</v>
      </c>
      <c r="B898">
        <v>0</v>
      </c>
      <c r="C898">
        <v>1</v>
      </c>
    </row>
    <row r="899" spans="1:3">
      <c r="A899">
        <v>22</v>
      </c>
      <c r="B899">
        <v>1</v>
      </c>
      <c r="C899">
        <v>1</v>
      </c>
    </row>
    <row r="900" spans="1:3">
      <c r="A900">
        <v>60</v>
      </c>
      <c r="B900">
        <v>0</v>
      </c>
      <c r="C900">
        <v>0</v>
      </c>
    </row>
    <row r="901" spans="1:3">
      <c r="A901">
        <v>24</v>
      </c>
      <c r="B901">
        <v>1</v>
      </c>
      <c r="C901">
        <v>0</v>
      </c>
    </row>
    <row r="902" spans="1:3">
      <c r="A902">
        <v>57</v>
      </c>
      <c r="B902">
        <v>0</v>
      </c>
      <c r="C902">
        <v>0</v>
      </c>
    </row>
    <row r="903" spans="1:3">
      <c r="A903">
        <v>43</v>
      </c>
      <c r="B903">
        <v>0</v>
      </c>
      <c r="C903">
        <v>0</v>
      </c>
    </row>
    <row r="904" spans="1:3">
      <c r="A904">
        <v>58</v>
      </c>
      <c r="B904">
        <v>0</v>
      </c>
      <c r="C904">
        <v>0</v>
      </c>
    </row>
    <row r="905" spans="1:3">
      <c r="A905">
        <v>20</v>
      </c>
      <c r="B905">
        <v>0</v>
      </c>
      <c r="C905">
        <v>0</v>
      </c>
    </row>
    <row r="906" spans="1:3">
      <c r="A906">
        <v>24</v>
      </c>
      <c r="B906">
        <v>1</v>
      </c>
      <c r="C906">
        <v>0</v>
      </c>
    </row>
    <row r="907" spans="1:3">
      <c r="A907">
        <v>44</v>
      </c>
      <c r="B907">
        <v>1</v>
      </c>
      <c r="C907">
        <v>0</v>
      </c>
    </row>
    <row r="908" spans="1:3">
      <c r="A908">
        <v>26</v>
      </c>
      <c r="B908">
        <v>1</v>
      </c>
      <c r="C908">
        <v>1</v>
      </c>
    </row>
    <row r="909" spans="1:3">
      <c r="A909">
        <v>36</v>
      </c>
      <c r="B909">
        <v>0</v>
      </c>
      <c r="C909">
        <v>0</v>
      </c>
    </row>
    <row r="910" spans="1:3">
      <c r="A910">
        <v>57</v>
      </c>
      <c r="B910">
        <v>0</v>
      </c>
      <c r="C910">
        <v>1</v>
      </c>
    </row>
    <row r="911" spans="1:3">
      <c r="A911">
        <v>32</v>
      </c>
      <c r="B911">
        <v>0</v>
      </c>
      <c r="C911">
        <v>0</v>
      </c>
    </row>
    <row r="912" spans="1:3">
      <c r="A912">
        <v>40</v>
      </c>
      <c r="B912">
        <v>1</v>
      </c>
      <c r="C912">
        <v>1</v>
      </c>
    </row>
    <row r="913" spans="1:3">
      <c r="A913">
        <v>55</v>
      </c>
      <c r="B913">
        <v>1</v>
      </c>
      <c r="C913">
        <v>0</v>
      </c>
    </row>
    <row r="914" spans="1:3">
      <c r="A914">
        <v>44</v>
      </c>
      <c r="B914">
        <v>1</v>
      </c>
      <c r="C914">
        <v>0</v>
      </c>
    </row>
    <row r="915" spans="1:3">
      <c r="A915">
        <v>48</v>
      </c>
      <c r="B915">
        <v>1</v>
      </c>
      <c r="C915">
        <v>0</v>
      </c>
    </row>
    <row r="916" spans="1:3">
      <c r="A916">
        <v>38</v>
      </c>
      <c r="B916">
        <v>0</v>
      </c>
      <c r="C916">
        <v>0</v>
      </c>
    </row>
    <row r="917" spans="1:3">
      <c r="A917">
        <v>42</v>
      </c>
      <c r="B917">
        <v>0</v>
      </c>
      <c r="C917">
        <v>0</v>
      </c>
    </row>
    <row r="918" spans="1:3">
      <c r="A918">
        <v>44</v>
      </c>
      <c r="B918">
        <v>1</v>
      </c>
      <c r="C918">
        <v>1</v>
      </c>
    </row>
    <row r="919" spans="1:3">
      <c r="A919">
        <v>38</v>
      </c>
      <c r="B919">
        <v>0</v>
      </c>
      <c r="C919">
        <v>0</v>
      </c>
    </row>
    <row r="920" spans="1:3">
      <c r="A920">
        <v>36</v>
      </c>
      <c r="B920">
        <v>0</v>
      </c>
      <c r="C920">
        <v>0</v>
      </c>
    </row>
    <row r="921" spans="1:3">
      <c r="A921">
        <v>21</v>
      </c>
      <c r="B921">
        <v>1</v>
      </c>
      <c r="C921">
        <v>1</v>
      </c>
    </row>
    <row r="922" spans="1:3">
      <c r="A922">
        <v>58</v>
      </c>
      <c r="B922">
        <v>1</v>
      </c>
      <c r="C922">
        <v>0</v>
      </c>
    </row>
    <row r="923" spans="1:3">
      <c r="A923">
        <v>56</v>
      </c>
      <c r="B923">
        <v>1</v>
      </c>
      <c r="C923">
        <v>0</v>
      </c>
    </row>
    <row r="924" spans="1:3">
      <c r="A924">
        <v>40</v>
      </c>
      <c r="B924">
        <v>0</v>
      </c>
      <c r="C924">
        <v>0</v>
      </c>
    </row>
    <row r="925" spans="1:3">
      <c r="A925">
        <v>41</v>
      </c>
      <c r="B925">
        <v>1</v>
      </c>
      <c r="C925">
        <v>0</v>
      </c>
    </row>
    <row r="926" spans="1:3">
      <c r="A926">
        <v>21</v>
      </c>
      <c r="B926">
        <v>1</v>
      </c>
      <c r="C926">
        <v>0</v>
      </c>
    </row>
    <row r="927" spans="1:3">
      <c r="A927">
        <v>26</v>
      </c>
      <c r="B927">
        <v>1</v>
      </c>
      <c r="C927">
        <v>1</v>
      </c>
    </row>
    <row r="928" spans="1:3">
      <c r="A928">
        <v>55</v>
      </c>
      <c r="B928">
        <v>0</v>
      </c>
      <c r="C928">
        <v>0</v>
      </c>
    </row>
    <row r="929" spans="1:3">
      <c r="A929">
        <v>27</v>
      </c>
      <c r="B929">
        <v>1</v>
      </c>
      <c r="C929">
        <v>1</v>
      </c>
    </row>
    <row r="930" spans="1:3">
      <c r="A930">
        <v>33</v>
      </c>
      <c r="B930">
        <v>0</v>
      </c>
      <c r="C930">
        <v>1</v>
      </c>
    </row>
    <row r="931" spans="1:3">
      <c r="A931">
        <v>22</v>
      </c>
      <c r="B931">
        <v>0</v>
      </c>
      <c r="C931">
        <v>1</v>
      </c>
    </row>
    <row r="932" spans="1:3">
      <c r="A932">
        <v>24</v>
      </c>
      <c r="B932">
        <v>0</v>
      </c>
      <c r="C932">
        <v>0</v>
      </c>
    </row>
    <row r="933" spans="1:3">
      <c r="A933">
        <v>40</v>
      </c>
      <c r="B933">
        <v>0</v>
      </c>
      <c r="C933">
        <v>1</v>
      </c>
    </row>
    <row r="934" spans="1:3">
      <c r="A934">
        <v>21</v>
      </c>
      <c r="B934">
        <v>0</v>
      </c>
      <c r="C934">
        <v>1</v>
      </c>
    </row>
    <row r="935" spans="1:3">
      <c r="A935">
        <v>25</v>
      </c>
      <c r="B935">
        <v>1</v>
      </c>
      <c r="C935">
        <v>1</v>
      </c>
    </row>
    <row r="936" spans="1:3">
      <c r="A936">
        <v>29</v>
      </c>
      <c r="B936">
        <v>0</v>
      </c>
      <c r="C936">
        <v>0</v>
      </c>
    </row>
    <row r="937" spans="1:3">
      <c r="A937">
        <v>52</v>
      </c>
      <c r="B937">
        <v>0</v>
      </c>
      <c r="C937">
        <v>0</v>
      </c>
    </row>
    <row r="938" spans="1:3">
      <c r="A938">
        <v>28</v>
      </c>
      <c r="B938">
        <v>1</v>
      </c>
      <c r="C938">
        <v>0</v>
      </c>
    </row>
    <row r="939" spans="1:3">
      <c r="A939">
        <v>39</v>
      </c>
      <c r="B939">
        <v>0</v>
      </c>
      <c r="C939">
        <v>1</v>
      </c>
    </row>
    <row r="940" spans="1:3">
      <c r="A940">
        <v>27</v>
      </c>
      <c r="B940">
        <v>1</v>
      </c>
      <c r="C940">
        <v>0</v>
      </c>
    </row>
    <row r="941" spans="1:3">
      <c r="A941">
        <v>60</v>
      </c>
      <c r="B941">
        <v>1</v>
      </c>
      <c r="C941">
        <v>0</v>
      </c>
    </row>
    <row r="942" spans="1:3">
      <c r="A942">
        <v>38</v>
      </c>
      <c r="B942">
        <v>1</v>
      </c>
      <c r="C942">
        <v>0</v>
      </c>
    </row>
    <row r="943" spans="1:3">
      <c r="A943">
        <v>34</v>
      </c>
      <c r="B943">
        <v>0</v>
      </c>
      <c r="C943">
        <v>0</v>
      </c>
    </row>
    <row r="944" spans="1:3">
      <c r="A944">
        <v>58</v>
      </c>
      <c r="B944">
        <v>0</v>
      </c>
      <c r="C944">
        <v>0</v>
      </c>
    </row>
    <row r="945" spans="1:3">
      <c r="A945">
        <v>28</v>
      </c>
      <c r="B945">
        <v>1</v>
      </c>
      <c r="C945">
        <v>0</v>
      </c>
    </row>
    <row r="946" spans="1:3">
      <c r="A946">
        <v>43</v>
      </c>
      <c r="B946">
        <v>0</v>
      </c>
      <c r="C946">
        <v>0</v>
      </c>
    </row>
    <row r="947" spans="1:3">
      <c r="A947">
        <v>25</v>
      </c>
      <c r="B947">
        <v>0</v>
      </c>
      <c r="C947">
        <v>0</v>
      </c>
    </row>
    <row r="948" spans="1:3">
      <c r="A948">
        <v>34</v>
      </c>
      <c r="B948">
        <v>1</v>
      </c>
      <c r="C948">
        <v>1</v>
      </c>
    </row>
    <row r="949" spans="1:3">
      <c r="A949">
        <v>22</v>
      </c>
      <c r="B949">
        <v>0</v>
      </c>
      <c r="C949">
        <v>1</v>
      </c>
    </row>
    <row r="950" spans="1:3">
      <c r="A950">
        <v>24</v>
      </c>
      <c r="B950">
        <v>1</v>
      </c>
      <c r="C950">
        <v>1</v>
      </c>
    </row>
    <row r="951" spans="1:3">
      <c r="A951">
        <v>46</v>
      </c>
      <c r="B951">
        <v>0</v>
      </c>
      <c r="C951">
        <v>0</v>
      </c>
    </row>
    <row r="952" spans="1:3">
      <c r="A952">
        <v>22</v>
      </c>
      <c r="B952">
        <v>1</v>
      </c>
      <c r="C952">
        <v>1</v>
      </c>
    </row>
    <row r="953" spans="1:3">
      <c r="A953">
        <v>40</v>
      </c>
      <c r="B953">
        <v>1</v>
      </c>
      <c r="C953">
        <v>0</v>
      </c>
    </row>
    <row r="954" spans="1:3">
      <c r="A954">
        <v>37</v>
      </c>
      <c r="B954">
        <v>1</v>
      </c>
      <c r="C954">
        <v>0</v>
      </c>
    </row>
    <row r="955" spans="1:3">
      <c r="A955">
        <v>25</v>
      </c>
      <c r="B955">
        <v>1</v>
      </c>
      <c r="C955">
        <v>0</v>
      </c>
    </row>
    <row r="956" spans="1:3">
      <c r="A956">
        <v>25</v>
      </c>
      <c r="B956">
        <v>0</v>
      </c>
      <c r="C956">
        <v>0</v>
      </c>
    </row>
    <row r="957" spans="1:3">
      <c r="A957">
        <v>52</v>
      </c>
      <c r="B957">
        <v>1</v>
      </c>
      <c r="C957">
        <v>0</v>
      </c>
    </row>
    <row r="958" spans="1:3">
      <c r="A958">
        <v>57</v>
      </c>
      <c r="B958">
        <v>0</v>
      </c>
      <c r="C958">
        <v>0</v>
      </c>
    </row>
    <row r="959" spans="1:3">
      <c r="A959">
        <v>30</v>
      </c>
      <c r="B959">
        <v>1</v>
      </c>
      <c r="C959">
        <v>0</v>
      </c>
    </row>
    <row r="960" spans="1:3">
      <c r="A960">
        <v>27</v>
      </c>
      <c r="B960">
        <v>0</v>
      </c>
      <c r="C960">
        <v>1</v>
      </c>
    </row>
    <row r="961" spans="1:3">
      <c r="A961">
        <v>56</v>
      </c>
      <c r="B961">
        <v>0</v>
      </c>
      <c r="C961">
        <v>0</v>
      </c>
    </row>
    <row r="962" spans="1:3">
      <c r="A962">
        <v>30</v>
      </c>
      <c r="B962">
        <v>1</v>
      </c>
      <c r="C962">
        <v>0</v>
      </c>
    </row>
    <row r="963" spans="1:3">
      <c r="A963">
        <v>37</v>
      </c>
      <c r="B963">
        <v>1</v>
      </c>
      <c r="C963">
        <v>1</v>
      </c>
    </row>
    <row r="964" spans="1:3">
      <c r="A964">
        <v>49</v>
      </c>
      <c r="B964">
        <v>1</v>
      </c>
      <c r="C964">
        <v>0</v>
      </c>
    </row>
    <row r="965" spans="1:3">
      <c r="A965">
        <v>45</v>
      </c>
      <c r="B965">
        <v>0</v>
      </c>
      <c r="C965">
        <v>1</v>
      </c>
    </row>
    <row r="966" spans="1:3">
      <c r="A966">
        <v>58</v>
      </c>
      <c r="B966">
        <v>0</v>
      </c>
      <c r="C966">
        <v>0</v>
      </c>
    </row>
    <row r="967" spans="1:3">
      <c r="A967">
        <v>60</v>
      </c>
      <c r="B967">
        <v>1</v>
      </c>
      <c r="C967">
        <v>0</v>
      </c>
    </row>
    <row r="968" spans="1:3">
      <c r="A968">
        <v>39</v>
      </c>
      <c r="B968">
        <v>0</v>
      </c>
      <c r="C968">
        <v>0</v>
      </c>
    </row>
    <row r="969" spans="1:3">
      <c r="A969">
        <v>48</v>
      </c>
      <c r="B969">
        <v>1</v>
      </c>
      <c r="C969">
        <v>0</v>
      </c>
    </row>
    <row r="970" spans="1:3">
      <c r="A970">
        <v>34</v>
      </c>
      <c r="B970">
        <v>0</v>
      </c>
      <c r="C970">
        <v>0</v>
      </c>
    </row>
    <row r="971" spans="1:3">
      <c r="A971">
        <v>21</v>
      </c>
      <c r="B971">
        <v>0</v>
      </c>
      <c r="C971">
        <v>0</v>
      </c>
    </row>
    <row r="972" spans="1:3">
      <c r="A972">
        <v>33</v>
      </c>
      <c r="B972">
        <v>1</v>
      </c>
      <c r="C972">
        <v>1</v>
      </c>
    </row>
    <row r="973" spans="1:3">
      <c r="A973">
        <v>47</v>
      </c>
      <c r="B973">
        <v>1</v>
      </c>
      <c r="C973">
        <v>0</v>
      </c>
    </row>
    <row r="974" spans="1:3">
      <c r="A974">
        <v>57</v>
      </c>
      <c r="B974">
        <v>0</v>
      </c>
      <c r="C974">
        <v>0</v>
      </c>
    </row>
    <row r="975" spans="1:3">
      <c r="A975">
        <v>33</v>
      </c>
      <c r="B975">
        <v>1</v>
      </c>
      <c r="C975">
        <v>1</v>
      </c>
    </row>
    <row r="976" spans="1:3">
      <c r="A976">
        <v>35</v>
      </c>
      <c r="B976">
        <v>0</v>
      </c>
      <c r="C976">
        <v>0</v>
      </c>
    </row>
    <row r="977" spans="1:3">
      <c r="A977">
        <v>20</v>
      </c>
      <c r="B977">
        <v>0</v>
      </c>
      <c r="C977">
        <v>0</v>
      </c>
    </row>
    <row r="978" spans="1:3">
      <c r="A978">
        <v>24</v>
      </c>
      <c r="B978">
        <v>1</v>
      </c>
      <c r="C978">
        <v>0</v>
      </c>
    </row>
    <row r="979" spans="1:3">
      <c r="A979">
        <v>39</v>
      </c>
      <c r="B979">
        <v>0</v>
      </c>
      <c r="C979">
        <v>0</v>
      </c>
    </row>
    <row r="980" spans="1:3">
      <c r="A980">
        <v>22</v>
      </c>
      <c r="B980">
        <v>0</v>
      </c>
      <c r="C980">
        <v>0</v>
      </c>
    </row>
    <row r="981" spans="1:3">
      <c r="A981">
        <v>24</v>
      </c>
      <c r="B981">
        <v>1</v>
      </c>
      <c r="C981">
        <v>1</v>
      </c>
    </row>
    <row r="982" spans="1:3">
      <c r="A982">
        <v>47</v>
      </c>
      <c r="B982">
        <v>1</v>
      </c>
      <c r="C982">
        <v>1</v>
      </c>
    </row>
    <row r="983" spans="1:3">
      <c r="A983">
        <v>33</v>
      </c>
      <c r="B983">
        <v>1</v>
      </c>
      <c r="C983">
        <v>0</v>
      </c>
    </row>
    <row r="984" spans="1:3">
      <c r="A984">
        <v>47</v>
      </c>
      <c r="B984">
        <v>0</v>
      </c>
      <c r="C984">
        <v>0</v>
      </c>
    </row>
    <row r="985" spans="1:3">
      <c r="A985">
        <v>42</v>
      </c>
      <c r="B985">
        <v>1</v>
      </c>
      <c r="C985">
        <v>0</v>
      </c>
    </row>
    <row r="986" spans="1:3">
      <c r="A986">
        <v>45</v>
      </c>
      <c r="B986">
        <v>1</v>
      </c>
      <c r="C986">
        <v>0</v>
      </c>
    </row>
    <row r="987" spans="1:3">
      <c r="A987">
        <v>24</v>
      </c>
      <c r="B987">
        <v>1</v>
      </c>
      <c r="C987">
        <v>0</v>
      </c>
    </row>
    <row r="988" spans="1:3">
      <c r="A988">
        <v>21</v>
      </c>
      <c r="B988">
        <v>1</v>
      </c>
      <c r="C988">
        <v>1</v>
      </c>
    </row>
    <row r="989" spans="1:3">
      <c r="A989">
        <v>20</v>
      </c>
      <c r="B989">
        <v>0</v>
      </c>
      <c r="C989">
        <v>1</v>
      </c>
    </row>
    <row r="990" spans="1:3">
      <c r="A990">
        <v>21</v>
      </c>
      <c r="B990">
        <v>1</v>
      </c>
      <c r="C990">
        <v>0</v>
      </c>
    </row>
    <row r="991" spans="1:3">
      <c r="A991">
        <v>31</v>
      </c>
      <c r="B991">
        <v>1</v>
      </c>
      <c r="C991">
        <v>0</v>
      </c>
    </row>
    <row r="992" spans="1:3">
      <c r="A992">
        <v>26</v>
      </c>
      <c r="B992">
        <v>0</v>
      </c>
      <c r="C992">
        <v>0</v>
      </c>
    </row>
    <row r="993" spans="1:3">
      <c r="A993">
        <v>41</v>
      </c>
      <c r="B993">
        <v>0</v>
      </c>
      <c r="C993">
        <v>0</v>
      </c>
    </row>
    <row r="994" spans="1:3">
      <c r="A994">
        <v>41</v>
      </c>
      <c r="B994">
        <v>0</v>
      </c>
      <c r="C994">
        <v>0</v>
      </c>
    </row>
    <row r="995" spans="1:3">
      <c r="A995">
        <v>21</v>
      </c>
      <c r="B995">
        <v>1</v>
      </c>
      <c r="C995">
        <v>0</v>
      </c>
    </row>
    <row r="996" spans="1:3">
      <c r="A996">
        <v>42</v>
      </c>
      <c r="B996">
        <v>1</v>
      </c>
      <c r="C996">
        <v>0</v>
      </c>
    </row>
    <row r="997" spans="1:3">
      <c r="A997">
        <v>36</v>
      </c>
      <c r="B997">
        <v>0</v>
      </c>
      <c r="C997">
        <v>0</v>
      </c>
    </row>
    <row r="998" spans="1:3">
      <c r="A998">
        <v>39</v>
      </c>
      <c r="B998">
        <v>1</v>
      </c>
      <c r="C998">
        <v>0</v>
      </c>
    </row>
    <row r="999" spans="1:3">
      <c r="A999">
        <v>39</v>
      </c>
      <c r="B999">
        <v>1</v>
      </c>
      <c r="C999">
        <v>0</v>
      </c>
    </row>
    <row r="1000" spans="1:3">
      <c r="A1000">
        <v>49</v>
      </c>
      <c r="B1000">
        <v>1</v>
      </c>
      <c r="C1000">
        <v>0</v>
      </c>
    </row>
    <row r="1001" spans="1:3">
      <c r="A1001">
        <v>25</v>
      </c>
      <c r="B1001">
        <v>0</v>
      </c>
      <c r="C1001">
        <v>0</v>
      </c>
    </row>
    <row r="1002" spans="1:3">
      <c r="A1002">
        <v>33</v>
      </c>
      <c r="B1002">
        <v>0</v>
      </c>
      <c r="C1002">
        <v>0</v>
      </c>
    </row>
    <row r="1003" spans="1:3">
      <c r="A1003">
        <v>54</v>
      </c>
      <c r="B1003">
        <v>1</v>
      </c>
      <c r="C1003">
        <v>1</v>
      </c>
    </row>
    <row r="1004" spans="1:3">
      <c r="A1004">
        <v>20</v>
      </c>
      <c r="B1004">
        <v>1</v>
      </c>
      <c r="C1004">
        <v>1</v>
      </c>
    </row>
    <row r="1005" spans="1:3">
      <c r="A1005">
        <v>55</v>
      </c>
      <c r="B1005">
        <v>1</v>
      </c>
      <c r="C1005">
        <v>0</v>
      </c>
    </row>
    <row r="1006" spans="1:3">
      <c r="A1006">
        <v>60</v>
      </c>
      <c r="B1006">
        <v>1</v>
      </c>
      <c r="C1006">
        <v>0</v>
      </c>
    </row>
    <row r="1007" spans="1:3">
      <c r="A1007">
        <v>60</v>
      </c>
      <c r="B1007">
        <v>0</v>
      </c>
      <c r="C1007">
        <v>0</v>
      </c>
    </row>
    <row r="1008" spans="1:3">
      <c r="A1008">
        <v>47</v>
      </c>
      <c r="B1008">
        <v>0</v>
      </c>
      <c r="C1008">
        <v>0</v>
      </c>
    </row>
    <row r="1009" spans="1:3">
      <c r="A1009">
        <v>22</v>
      </c>
      <c r="B1009">
        <v>0</v>
      </c>
      <c r="C1009">
        <v>0</v>
      </c>
    </row>
    <row r="1010" spans="1:3">
      <c r="A1010">
        <v>53</v>
      </c>
      <c r="B1010">
        <v>1</v>
      </c>
      <c r="C1010">
        <v>0</v>
      </c>
    </row>
    <row r="1011" spans="1:3">
      <c r="A1011">
        <v>52</v>
      </c>
      <c r="B1011">
        <v>1</v>
      </c>
      <c r="C1011">
        <v>0</v>
      </c>
    </row>
    <row r="1012" spans="1:3">
      <c r="A1012">
        <v>30</v>
      </c>
      <c r="B1012">
        <v>1</v>
      </c>
      <c r="C1012">
        <v>1</v>
      </c>
    </row>
    <row r="1013" spans="1:3">
      <c r="A1013">
        <v>60</v>
      </c>
      <c r="B1013">
        <v>0</v>
      </c>
      <c r="C1013">
        <v>0</v>
      </c>
    </row>
    <row r="1014" spans="1:3">
      <c r="A1014">
        <v>25</v>
      </c>
      <c r="B1014">
        <v>1</v>
      </c>
      <c r="C1014">
        <v>0</v>
      </c>
    </row>
    <row r="1015" spans="1:3">
      <c r="A1015">
        <v>51</v>
      </c>
      <c r="B1015">
        <v>0</v>
      </c>
      <c r="C1015">
        <v>0</v>
      </c>
    </row>
    <row r="1016" spans="1:3">
      <c r="A1016">
        <v>24</v>
      </c>
      <c r="B1016">
        <v>0</v>
      </c>
      <c r="C1016">
        <v>0</v>
      </c>
    </row>
    <row r="1017" spans="1:3">
      <c r="A1017">
        <v>48</v>
      </c>
      <c r="B1017">
        <v>1</v>
      </c>
      <c r="C1017">
        <v>1</v>
      </c>
    </row>
    <row r="1018" spans="1:3">
      <c r="A1018">
        <v>59</v>
      </c>
      <c r="B1018">
        <v>0</v>
      </c>
      <c r="C1018">
        <v>0</v>
      </c>
    </row>
    <row r="1019" spans="1:3">
      <c r="A1019">
        <v>23</v>
      </c>
      <c r="B1019">
        <v>1</v>
      </c>
      <c r="C1019">
        <v>1</v>
      </c>
    </row>
    <row r="1020" spans="1:3">
      <c r="A1020">
        <v>57</v>
      </c>
      <c r="B1020">
        <v>0</v>
      </c>
      <c r="C1020">
        <v>0</v>
      </c>
    </row>
    <row r="1021" spans="1:3">
      <c r="A1021">
        <v>21</v>
      </c>
      <c r="B1021">
        <v>1</v>
      </c>
      <c r="C1021">
        <v>0</v>
      </c>
    </row>
    <row r="1022" spans="1:3">
      <c r="A1022">
        <v>20</v>
      </c>
      <c r="B1022">
        <v>0</v>
      </c>
      <c r="C1022">
        <v>0</v>
      </c>
    </row>
    <row r="1023" spans="1:3">
      <c r="A1023">
        <v>59</v>
      </c>
      <c r="B1023">
        <v>0</v>
      </c>
      <c r="C1023">
        <v>0</v>
      </c>
    </row>
    <row r="1024" spans="1:3">
      <c r="A1024">
        <v>56</v>
      </c>
      <c r="B1024">
        <v>1</v>
      </c>
      <c r="C1024">
        <v>0</v>
      </c>
    </row>
    <row r="1025" spans="1:3">
      <c r="A1025">
        <v>59</v>
      </c>
      <c r="B1025">
        <v>1</v>
      </c>
      <c r="C1025">
        <v>1</v>
      </c>
    </row>
    <row r="1026" spans="1:3">
      <c r="A1026">
        <v>56</v>
      </c>
      <c r="B1026">
        <v>1</v>
      </c>
      <c r="C1026">
        <v>0</v>
      </c>
    </row>
    <row r="1027" spans="1:3">
      <c r="A1027">
        <v>45</v>
      </c>
      <c r="B1027">
        <v>1</v>
      </c>
      <c r="C1027">
        <v>1</v>
      </c>
    </row>
    <row r="1028" spans="1:3">
      <c r="A1028">
        <v>45</v>
      </c>
      <c r="B1028">
        <v>0</v>
      </c>
      <c r="C1028">
        <v>0</v>
      </c>
    </row>
    <row r="1029" spans="1:3">
      <c r="A1029">
        <v>44</v>
      </c>
      <c r="B1029">
        <v>0</v>
      </c>
      <c r="C1029">
        <v>0</v>
      </c>
    </row>
    <row r="1030" spans="1:3">
      <c r="A1030">
        <v>20</v>
      </c>
      <c r="B1030">
        <v>0</v>
      </c>
      <c r="C1030">
        <v>0</v>
      </c>
    </row>
    <row r="1031" spans="1:3">
      <c r="A1031">
        <v>45</v>
      </c>
      <c r="B1031">
        <v>0</v>
      </c>
      <c r="C1031">
        <v>0</v>
      </c>
    </row>
    <row r="1032" spans="1:3">
      <c r="A1032">
        <v>53</v>
      </c>
      <c r="B1032">
        <v>0</v>
      </c>
      <c r="C1032">
        <v>0</v>
      </c>
    </row>
    <row r="1033" spans="1:3">
      <c r="A1033">
        <v>30</v>
      </c>
      <c r="B1033">
        <v>1</v>
      </c>
      <c r="C1033">
        <v>0</v>
      </c>
    </row>
    <row r="1034" spans="1:3">
      <c r="A1034">
        <v>24</v>
      </c>
      <c r="B1034">
        <v>1</v>
      </c>
      <c r="C1034">
        <v>0</v>
      </c>
    </row>
    <row r="1035" spans="1:3">
      <c r="A1035">
        <v>20</v>
      </c>
      <c r="B1035">
        <v>0</v>
      </c>
      <c r="C1035">
        <v>0</v>
      </c>
    </row>
    <row r="1036" spans="1:3">
      <c r="A1036">
        <v>38</v>
      </c>
      <c r="B1036">
        <v>1</v>
      </c>
      <c r="C1036">
        <v>0</v>
      </c>
    </row>
    <row r="1037" spans="1:3">
      <c r="A1037">
        <v>52</v>
      </c>
      <c r="B1037">
        <v>0</v>
      </c>
      <c r="C1037">
        <v>1</v>
      </c>
    </row>
    <row r="1038" spans="1:3">
      <c r="A1038">
        <v>60</v>
      </c>
      <c r="B1038">
        <v>1</v>
      </c>
      <c r="C1038">
        <v>1</v>
      </c>
    </row>
    <row r="1039" spans="1:3">
      <c r="A1039">
        <v>29</v>
      </c>
      <c r="B1039">
        <v>0</v>
      </c>
      <c r="C1039">
        <v>0</v>
      </c>
    </row>
    <row r="1040" spans="1:3">
      <c r="A1040">
        <v>28</v>
      </c>
      <c r="B1040">
        <v>1</v>
      </c>
      <c r="C1040">
        <v>1</v>
      </c>
    </row>
    <row r="1041" spans="1:3">
      <c r="A1041">
        <v>53</v>
      </c>
      <c r="B1041">
        <v>0</v>
      </c>
      <c r="C1041">
        <v>0</v>
      </c>
    </row>
    <row r="1042" spans="1:3">
      <c r="A1042">
        <v>59</v>
      </c>
      <c r="B1042">
        <v>0</v>
      </c>
      <c r="C1042">
        <v>0</v>
      </c>
    </row>
    <row r="1043" spans="1:3">
      <c r="A1043">
        <v>21</v>
      </c>
      <c r="B1043">
        <v>0</v>
      </c>
      <c r="C1043">
        <v>1</v>
      </c>
    </row>
    <row r="1044" spans="1:3">
      <c r="A1044">
        <v>25</v>
      </c>
      <c r="B1044">
        <v>0</v>
      </c>
      <c r="C1044">
        <v>0</v>
      </c>
    </row>
    <row r="1045" spans="1:3">
      <c r="A1045">
        <v>58</v>
      </c>
      <c r="B1045">
        <v>0</v>
      </c>
      <c r="C1045">
        <v>0</v>
      </c>
    </row>
    <row r="1046" spans="1:3">
      <c r="A1046">
        <v>20</v>
      </c>
      <c r="B1046">
        <v>0</v>
      </c>
      <c r="C1046">
        <v>0</v>
      </c>
    </row>
    <row r="1047" spans="1:3">
      <c r="A1047">
        <v>39</v>
      </c>
      <c r="B1047">
        <v>0</v>
      </c>
      <c r="C1047">
        <v>0</v>
      </c>
    </row>
    <row r="1048" spans="1:3">
      <c r="A1048">
        <v>52</v>
      </c>
      <c r="B1048">
        <v>0</v>
      </c>
      <c r="C1048">
        <v>0</v>
      </c>
    </row>
    <row r="1049" spans="1:3">
      <c r="A1049">
        <v>44</v>
      </c>
      <c r="B1049">
        <v>0</v>
      </c>
      <c r="C1049">
        <v>0</v>
      </c>
    </row>
    <row r="1050" spans="1:3">
      <c r="A1050">
        <v>20</v>
      </c>
      <c r="B1050">
        <v>1</v>
      </c>
      <c r="C1050">
        <v>0</v>
      </c>
    </row>
    <row r="1051" spans="1:3">
      <c r="A1051">
        <v>37</v>
      </c>
      <c r="B1051">
        <v>1</v>
      </c>
      <c r="C1051">
        <v>0</v>
      </c>
    </row>
    <row r="1052" spans="1:3">
      <c r="A1052">
        <v>30</v>
      </c>
      <c r="B1052">
        <v>1</v>
      </c>
      <c r="C1052">
        <v>0</v>
      </c>
    </row>
    <row r="1053" spans="1:3">
      <c r="A1053">
        <v>31</v>
      </c>
      <c r="B1053">
        <v>0</v>
      </c>
      <c r="C1053">
        <v>1</v>
      </c>
    </row>
    <row r="1054" spans="1:3">
      <c r="A1054">
        <v>39</v>
      </c>
      <c r="B1054">
        <v>0</v>
      </c>
      <c r="C1054">
        <v>0</v>
      </c>
    </row>
    <row r="1055" spans="1:3">
      <c r="A1055">
        <v>20</v>
      </c>
      <c r="B1055">
        <v>0</v>
      </c>
      <c r="C1055">
        <v>0</v>
      </c>
    </row>
    <row r="1056" spans="1:3">
      <c r="A1056">
        <v>58</v>
      </c>
      <c r="B1056">
        <v>1</v>
      </c>
      <c r="C1056">
        <v>0</v>
      </c>
    </row>
    <row r="1057" spans="1:3">
      <c r="A1057">
        <v>32</v>
      </c>
      <c r="B1057">
        <v>1</v>
      </c>
      <c r="C1057">
        <v>0</v>
      </c>
    </row>
    <row r="1058" spans="1:3">
      <c r="A1058">
        <v>59</v>
      </c>
      <c r="B1058">
        <v>0</v>
      </c>
      <c r="C1058">
        <v>0</v>
      </c>
    </row>
    <row r="1059" spans="1:3">
      <c r="A1059">
        <v>49</v>
      </c>
      <c r="B1059">
        <v>1</v>
      </c>
      <c r="C1059">
        <v>0</v>
      </c>
    </row>
    <row r="1060" spans="1:3">
      <c r="A1060">
        <v>47</v>
      </c>
      <c r="B1060">
        <v>1</v>
      </c>
      <c r="C1060">
        <v>0</v>
      </c>
    </row>
    <row r="1061" spans="1:3">
      <c r="A1061">
        <v>42</v>
      </c>
      <c r="B1061">
        <v>1</v>
      </c>
      <c r="C1061">
        <v>0</v>
      </c>
    </row>
    <row r="1062" spans="1:3">
      <c r="A1062">
        <v>49</v>
      </c>
      <c r="B1062">
        <v>0</v>
      </c>
      <c r="C1062">
        <v>0</v>
      </c>
    </row>
    <row r="1063" spans="1:3">
      <c r="A1063">
        <v>53</v>
      </c>
      <c r="B1063">
        <v>1</v>
      </c>
      <c r="C1063">
        <v>1</v>
      </c>
    </row>
    <row r="1064" spans="1:3">
      <c r="A1064">
        <v>42</v>
      </c>
      <c r="B1064">
        <v>1</v>
      </c>
      <c r="C1064">
        <v>0</v>
      </c>
    </row>
    <row r="1065" spans="1:3">
      <c r="A1065">
        <v>20</v>
      </c>
      <c r="B1065">
        <v>1</v>
      </c>
      <c r="C1065">
        <v>0</v>
      </c>
    </row>
    <row r="1066" spans="1:3">
      <c r="A1066">
        <v>58</v>
      </c>
      <c r="B1066">
        <v>0</v>
      </c>
      <c r="C1066">
        <v>0</v>
      </c>
    </row>
    <row r="1067" spans="1:3">
      <c r="A1067">
        <v>25</v>
      </c>
      <c r="B1067">
        <v>0</v>
      </c>
      <c r="C1067">
        <v>1</v>
      </c>
    </row>
    <row r="1068" spans="1:3">
      <c r="A1068">
        <v>32</v>
      </c>
      <c r="B1068">
        <v>0</v>
      </c>
      <c r="C1068">
        <v>0</v>
      </c>
    </row>
    <row r="1069" spans="1:3">
      <c r="A1069">
        <v>49</v>
      </c>
      <c r="B1069">
        <v>1</v>
      </c>
      <c r="C1069">
        <v>1</v>
      </c>
    </row>
    <row r="1070" spans="1:3">
      <c r="A1070">
        <v>53</v>
      </c>
      <c r="B1070">
        <v>1</v>
      </c>
      <c r="C1070">
        <v>1</v>
      </c>
    </row>
    <row r="1071" spans="1:3">
      <c r="A1071">
        <v>47</v>
      </c>
      <c r="B1071">
        <v>0</v>
      </c>
      <c r="C1071">
        <v>1</v>
      </c>
    </row>
    <row r="1072" spans="1:3">
      <c r="A1072">
        <v>52</v>
      </c>
      <c r="B1072">
        <v>1</v>
      </c>
      <c r="C1072">
        <v>1</v>
      </c>
    </row>
    <row r="1073" spans="1:3">
      <c r="A1073">
        <v>57</v>
      </c>
      <c r="B1073">
        <v>0</v>
      </c>
      <c r="C1073">
        <v>0</v>
      </c>
    </row>
    <row r="1074" spans="1:3">
      <c r="A1074">
        <v>46</v>
      </c>
      <c r="B1074">
        <v>0</v>
      </c>
      <c r="C1074">
        <v>0</v>
      </c>
    </row>
    <row r="1075" spans="1:3">
      <c r="A1075">
        <v>28</v>
      </c>
      <c r="B1075">
        <v>1</v>
      </c>
      <c r="C1075">
        <v>0</v>
      </c>
    </row>
    <row r="1076" spans="1:3">
      <c r="A1076">
        <v>27</v>
      </c>
      <c r="B1076">
        <v>0</v>
      </c>
      <c r="C1076">
        <v>0</v>
      </c>
    </row>
    <row r="1077" spans="1:3">
      <c r="A1077">
        <v>23</v>
      </c>
      <c r="B1077">
        <v>1</v>
      </c>
      <c r="C1077">
        <v>0</v>
      </c>
    </row>
    <row r="1078" spans="1:3">
      <c r="A1078">
        <v>30</v>
      </c>
      <c r="B1078">
        <v>0</v>
      </c>
      <c r="C1078">
        <v>0</v>
      </c>
    </row>
    <row r="1079" spans="1:3">
      <c r="A1079">
        <v>46</v>
      </c>
      <c r="B1079">
        <v>0</v>
      </c>
      <c r="C1079">
        <v>0</v>
      </c>
    </row>
    <row r="1080" spans="1:3">
      <c r="A1080">
        <v>27</v>
      </c>
      <c r="B1080">
        <v>0</v>
      </c>
      <c r="C1080">
        <v>0</v>
      </c>
    </row>
    <row r="1081" spans="1:3">
      <c r="A1081">
        <v>50</v>
      </c>
      <c r="B1081">
        <v>1</v>
      </c>
      <c r="C1081">
        <v>0</v>
      </c>
    </row>
    <row r="1082" spans="1:3">
      <c r="A1082">
        <v>58</v>
      </c>
      <c r="B1082">
        <v>0</v>
      </c>
      <c r="C1082">
        <v>0</v>
      </c>
    </row>
    <row r="1083" spans="1:3">
      <c r="A1083">
        <v>42</v>
      </c>
      <c r="B1083">
        <v>1</v>
      </c>
      <c r="C1083">
        <v>0</v>
      </c>
    </row>
    <row r="1084" spans="1:3">
      <c r="A1084">
        <v>44</v>
      </c>
      <c r="B1084">
        <v>0</v>
      </c>
      <c r="C1084">
        <v>0</v>
      </c>
    </row>
    <row r="1085" spans="1:3">
      <c r="A1085">
        <v>33</v>
      </c>
      <c r="B1085">
        <v>0</v>
      </c>
      <c r="C1085">
        <v>0</v>
      </c>
    </row>
    <row r="1086" spans="1:3">
      <c r="A1086">
        <v>36</v>
      </c>
      <c r="B1086">
        <v>0</v>
      </c>
      <c r="C1086">
        <v>0</v>
      </c>
    </row>
    <row r="1087" spans="1:3">
      <c r="A1087">
        <v>43</v>
      </c>
      <c r="B1087">
        <v>0</v>
      </c>
      <c r="C1087">
        <v>0</v>
      </c>
    </row>
    <row r="1088" spans="1:3">
      <c r="A1088">
        <v>40</v>
      </c>
      <c r="B1088">
        <v>0</v>
      </c>
      <c r="C1088">
        <v>0</v>
      </c>
    </row>
    <row r="1089" spans="1:3">
      <c r="A1089">
        <v>24</v>
      </c>
      <c r="B1089">
        <v>1</v>
      </c>
      <c r="C1089">
        <v>1</v>
      </c>
    </row>
    <row r="1090" spans="1:3">
      <c r="A1090">
        <v>55</v>
      </c>
      <c r="B1090">
        <v>0</v>
      </c>
      <c r="C1090">
        <v>0</v>
      </c>
    </row>
    <row r="1091" spans="1:3">
      <c r="A1091">
        <v>31</v>
      </c>
      <c r="B1091">
        <v>1</v>
      </c>
      <c r="C1091">
        <v>0</v>
      </c>
    </row>
    <row r="1092" spans="1:3">
      <c r="A1092">
        <v>35</v>
      </c>
      <c r="B1092">
        <v>0</v>
      </c>
      <c r="C1092">
        <v>0</v>
      </c>
    </row>
    <row r="1093" spans="1:3">
      <c r="A1093">
        <v>29</v>
      </c>
      <c r="B1093">
        <v>0</v>
      </c>
      <c r="C1093">
        <v>1</v>
      </c>
    </row>
    <row r="1094" spans="1:3">
      <c r="A1094">
        <v>36</v>
      </c>
      <c r="B1094">
        <v>0</v>
      </c>
      <c r="C1094">
        <v>0</v>
      </c>
    </row>
    <row r="1095" spans="1:3">
      <c r="A1095">
        <v>56</v>
      </c>
      <c r="B1095">
        <v>0</v>
      </c>
      <c r="C1095">
        <v>1</v>
      </c>
    </row>
    <row r="1096" spans="1:3">
      <c r="A1096">
        <v>58</v>
      </c>
      <c r="B1096">
        <v>0</v>
      </c>
      <c r="C1096">
        <v>0</v>
      </c>
    </row>
    <row r="1097" spans="1:3">
      <c r="A1097">
        <v>36</v>
      </c>
      <c r="B1097">
        <v>0</v>
      </c>
      <c r="C1097">
        <v>1</v>
      </c>
    </row>
    <row r="1098" spans="1:3">
      <c r="A1098">
        <v>22</v>
      </c>
      <c r="B1098">
        <v>0</v>
      </c>
      <c r="C1098">
        <v>0</v>
      </c>
    </row>
    <row r="1099" spans="1:3">
      <c r="A1099">
        <v>36</v>
      </c>
      <c r="B1099">
        <v>0</v>
      </c>
      <c r="C1099">
        <v>0</v>
      </c>
    </row>
    <row r="1100" spans="1:3">
      <c r="A1100">
        <v>54</v>
      </c>
      <c r="B1100">
        <v>0</v>
      </c>
      <c r="C1100">
        <v>0</v>
      </c>
    </row>
    <row r="1101" spans="1:3">
      <c r="A1101">
        <v>58</v>
      </c>
      <c r="B1101">
        <v>0</v>
      </c>
      <c r="C1101">
        <v>0</v>
      </c>
    </row>
    <row r="1102" spans="1:3">
      <c r="A1102">
        <v>54</v>
      </c>
      <c r="B1102">
        <v>1</v>
      </c>
      <c r="C1102">
        <v>0</v>
      </c>
    </row>
    <row r="1103" spans="1:3">
      <c r="A1103">
        <v>47</v>
      </c>
      <c r="B1103">
        <v>1</v>
      </c>
      <c r="C1103">
        <v>0</v>
      </c>
    </row>
    <row r="1104" spans="1:3">
      <c r="A1104">
        <v>60</v>
      </c>
      <c r="B1104">
        <v>0</v>
      </c>
      <c r="C1104">
        <v>0</v>
      </c>
    </row>
    <row r="1105" spans="1:3">
      <c r="A1105">
        <v>47</v>
      </c>
      <c r="B1105">
        <v>0</v>
      </c>
      <c r="C1105">
        <v>0</v>
      </c>
    </row>
    <row r="1106" spans="1:3">
      <c r="A1106">
        <v>30</v>
      </c>
      <c r="B1106">
        <v>0</v>
      </c>
      <c r="C1106">
        <v>0</v>
      </c>
    </row>
    <row r="1107" spans="1:3">
      <c r="A1107">
        <v>47</v>
      </c>
      <c r="B1107">
        <v>1</v>
      </c>
      <c r="C1107">
        <v>0</v>
      </c>
    </row>
    <row r="1108" spans="1:3">
      <c r="A1108">
        <v>28</v>
      </c>
      <c r="B1108">
        <v>1</v>
      </c>
      <c r="C1108">
        <v>0</v>
      </c>
    </row>
    <row r="1109" spans="1:3">
      <c r="A1109">
        <v>53</v>
      </c>
      <c r="B1109">
        <v>1</v>
      </c>
      <c r="C1109">
        <v>0</v>
      </c>
    </row>
    <row r="1110" spans="1:3">
      <c r="A1110">
        <v>57</v>
      </c>
      <c r="B1110">
        <v>1</v>
      </c>
      <c r="C1110">
        <v>0</v>
      </c>
    </row>
    <row r="1111" spans="1:3">
      <c r="A1111">
        <v>27</v>
      </c>
      <c r="B1111">
        <v>0</v>
      </c>
      <c r="C1111">
        <v>1</v>
      </c>
    </row>
    <row r="1112" spans="1:3">
      <c r="A1112">
        <v>50</v>
      </c>
      <c r="B1112">
        <v>1</v>
      </c>
      <c r="C1112">
        <v>0</v>
      </c>
    </row>
    <row r="1113" spans="1:3">
      <c r="A1113">
        <v>22</v>
      </c>
      <c r="B1113">
        <v>0</v>
      </c>
      <c r="C1113">
        <v>0</v>
      </c>
    </row>
    <row r="1114" spans="1:3">
      <c r="A1114">
        <v>52</v>
      </c>
      <c r="B1114">
        <v>1</v>
      </c>
      <c r="C1114">
        <v>0</v>
      </c>
    </row>
    <row r="1115" spans="1:3">
      <c r="A1115">
        <v>46</v>
      </c>
      <c r="B1115">
        <v>0</v>
      </c>
      <c r="C1115">
        <v>0</v>
      </c>
    </row>
    <row r="1116" spans="1:3">
      <c r="A1116">
        <v>36</v>
      </c>
      <c r="B1116">
        <v>0</v>
      </c>
      <c r="C1116">
        <v>0</v>
      </c>
    </row>
    <row r="1117" spans="1:3">
      <c r="A1117">
        <v>21</v>
      </c>
      <c r="B1117">
        <v>0</v>
      </c>
      <c r="C1117">
        <v>0</v>
      </c>
    </row>
    <row r="1118" spans="1:3">
      <c r="A1118">
        <v>33</v>
      </c>
      <c r="B1118">
        <v>1</v>
      </c>
      <c r="C1118">
        <v>0</v>
      </c>
    </row>
    <row r="1119" spans="1:3">
      <c r="A1119">
        <v>33</v>
      </c>
      <c r="B1119">
        <v>0</v>
      </c>
      <c r="C1119">
        <v>0</v>
      </c>
    </row>
    <row r="1120" spans="1:3">
      <c r="A1120">
        <v>55</v>
      </c>
      <c r="B1120">
        <v>0</v>
      </c>
      <c r="C1120">
        <v>0</v>
      </c>
    </row>
    <row r="1121" spans="1:3">
      <c r="A1121">
        <v>20</v>
      </c>
      <c r="B1121">
        <v>0</v>
      </c>
      <c r="C1121">
        <v>0</v>
      </c>
    </row>
    <row r="1122" spans="1:3">
      <c r="A1122">
        <v>51</v>
      </c>
      <c r="B1122">
        <v>1</v>
      </c>
      <c r="C1122">
        <v>0</v>
      </c>
    </row>
    <row r="1123" spans="1:3">
      <c r="A1123">
        <v>41</v>
      </c>
      <c r="B1123">
        <v>1</v>
      </c>
      <c r="C1123">
        <v>0</v>
      </c>
    </row>
    <row r="1124" spans="1:3">
      <c r="A1124">
        <v>57</v>
      </c>
      <c r="B1124">
        <v>0</v>
      </c>
      <c r="C1124">
        <v>0</v>
      </c>
    </row>
    <row r="1125" spans="1:3">
      <c r="A1125">
        <v>39</v>
      </c>
      <c r="B1125">
        <v>0</v>
      </c>
      <c r="C1125">
        <v>0</v>
      </c>
    </row>
    <row r="1126" spans="1:3">
      <c r="A1126">
        <v>41</v>
      </c>
      <c r="B1126">
        <v>1</v>
      </c>
      <c r="C1126">
        <v>0</v>
      </c>
    </row>
    <row r="1127" spans="1:3">
      <c r="A1127">
        <v>46</v>
      </c>
      <c r="B1127">
        <v>1</v>
      </c>
      <c r="C1127">
        <v>1</v>
      </c>
    </row>
    <row r="1128" spans="1:3">
      <c r="A1128">
        <v>23</v>
      </c>
      <c r="B1128">
        <v>0</v>
      </c>
      <c r="C1128">
        <v>0</v>
      </c>
    </row>
    <row r="1129" spans="1:3">
      <c r="A1129">
        <v>34</v>
      </c>
      <c r="B1129">
        <v>0</v>
      </c>
      <c r="C1129">
        <v>0</v>
      </c>
    </row>
    <row r="1130" spans="1:3">
      <c r="A1130">
        <v>51</v>
      </c>
      <c r="B1130">
        <v>1</v>
      </c>
      <c r="C1130">
        <v>0</v>
      </c>
    </row>
    <row r="1131" spans="1:3">
      <c r="A1131">
        <v>20</v>
      </c>
      <c r="B1131">
        <v>1</v>
      </c>
      <c r="C1131">
        <v>0</v>
      </c>
    </row>
    <row r="1132" spans="1:3">
      <c r="A1132">
        <v>28</v>
      </c>
      <c r="B1132">
        <v>1</v>
      </c>
      <c r="C1132">
        <v>0</v>
      </c>
    </row>
    <row r="1133" spans="1:3">
      <c r="A1133">
        <v>60</v>
      </c>
      <c r="B1133">
        <v>0</v>
      </c>
      <c r="C1133">
        <v>0</v>
      </c>
    </row>
    <row r="1134" spans="1:3">
      <c r="A1134">
        <v>41</v>
      </c>
      <c r="B1134">
        <v>1</v>
      </c>
      <c r="C1134">
        <v>1</v>
      </c>
    </row>
    <row r="1135" spans="1:3">
      <c r="A1135">
        <v>48</v>
      </c>
      <c r="B1135">
        <v>1</v>
      </c>
      <c r="C1135">
        <v>0</v>
      </c>
    </row>
    <row r="1136" spans="1:3">
      <c r="A1136">
        <v>30</v>
      </c>
      <c r="B1136">
        <v>0</v>
      </c>
      <c r="C1136">
        <v>1</v>
      </c>
    </row>
    <row r="1137" spans="1:3">
      <c r="A1137">
        <v>32</v>
      </c>
      <c r="B1137">
        <v>1</v>
      </c>
      <c r="C1137">
        <v>1</v>
      </c>
    </row>
    <row r="1138" spans="1:3">
      <c r="A1138">
        <v>31</v>
      </c>
      <c r="B1138">
        <v>0</v>
      </c>
      <c r="C1138">
        <v>0</v>
      </c>
    </row>
    <row r="1139" spans="1:3">
      <c r="A1139">
        <v>40</v>
      </c>
      <c r="B1139">
        <v>1</v>
      </c>
      <c r="C1139">
        <v>1</v>
      </c>
    </row>
    <row r="1140" spans="1:3">
      <c r="A1140">
        <v>31</v>
      </c>
      <c r="B1140">
        <v>0</v>
      </c>
      <c r="C1140">
        <v>0</v>
      </c>
    </row>
    <row r="1141" spans="1:3">
      <c r="A1141">
        <v>35</v>
      </c>
      <c r="B1141">
        <v>0</v>
      </c>
      <c r="C1141">
        <v>0</v>
      </c>
    </row>
    <row r="1142" spans="1:3">
      <c r="A1142">
        <v>33</v>
      </c>
      <c r="B1142">
        <v>0</v>
      </c>
      <c r="C1142">
        <v>0</v>
      </c>
    </row>
    <row r="1143" spans="1:3">
      <c r="A1143">
        <v>30</v>
      </c>
      <c r="B1143">
        <v>0</v>
      </c>
      <c r="C1143">
        <v>1</v>
      </c>
    </row>
    <row r="1144" spans="1:3">
      <c r="A1144">
        <v>59</v>
      </c>
      <c r="B1144">
        <v>0</v>
      </c>
      <c r="C1144">
        <v>0</v>
      </c>
    </row>
    <row r="1145" spans="1:3">
      <c r="A1145">
        <v>37</v>
      </c>
      <c r="B1145">
        <v>0</v>
      </c>
      <c r="C1145">
        <v>0</v>
      </c>
    </row>
    <row r="1146" spans="1:3">
      <c r="A1146">
        <v>47</v>
      </c>
      <c r="B1146">
        <v>0</v>
      </c>
      <c r="C1146">
        <v>0</v>
      </c>
    </row>
    <row r="1147" spans="1:3">
      <c r="A1147">
        <v>20</v>
      </c>
      <c r="B1147">
        <v>0</v>
      </c>
      <c r="C1147">
        <v>0</v>
      </c>
    </row>
    <row r="1148" spans="1:3">
      <c r="A1148">
        <v>33</v>
      </c>
      <c r="B1148">
        <v>1</v>
      </c>
      <c r="C1148">
        <v>1</v>
      </c>
    </row>
    <row r="1149" spans="1:3">
      <c r="A1149">
        <v>24</v>
      </c>
      <c r="B1149">
        <v>1</v>
      </c>
      <c r="C1149">
        <v>0</v>
      </c>
    </row>
    <row r="1150" spans="1:3">
      <c r="A1150">
        <v>46</v>
      </c>
      <c r="B1150">
        <v>0</v>
      </c>
      <c r="C1150">
        <v>1</v>
      </c>
    </row>
    <row r="1151" spans="1:3">
      <c r="A1151">
        <v>59</v>
      </c>
      <c r="B1151">
        <v>0</v>
      </c>
      <c r="C1151">
        <v>0</v>
      </c>
    </row>
    <row r="1152" spans="1:3">
      <c r="A1152">
        <v>53</v>
      </c>
      <c r="B1152">
        <v>1</v>
      </c>
      <c r="C1152">
        <v>0</v>
      </c>
    </row>
    <row r="1153" spans="1:3">
      <c r="A1153">
        <v>21</v>
      </c>
      <c r="B1153">
        <v>0</v>
      </c>
      <c r="C1153">
        <v>0</v>
      </c>
    </row>
    <row r="1154" spans="1:3">
      <c r="A1154">
        <v>45</v>
      </c>
      <c r="B1154">
        <v>1</v>
      </c>
      <c r="C1154">
        <v>0</v>
      </c>
    </row>
    <row r="1155" spans="1:3">
      <c r="A1155">
        <v>29</v>
      </c>
      <c r="B1155">
        <v>0</v>
      </c>
      <c r="C1155">
        <v>0</v>
      </c>
    </row>
    <row r="1156" spans="1:3">
      <c r="A1156">
        <v>55</v>
      </c>
      <c r="B1156">
        <v>1</v>
      </c>
      <c r="C1156">
        <v>0</v>
      </c>
    </row>
    <row r="1157" spans="1:3">
      <c r="A1157">
        <v>55</v>
      </c>
      <c r="B1157">
        <v>1</v>
      </c>
      <c r="C1157">
        <v>1</v>
      </c>
    </row>
    <row r="1158" spans="1:3">
      <c r="A1158">
        <v>36</v>
      </c>
      <c r="B1158">
        <v>1</v>
      </c>
      <c r="C1158">
        <v>0</v>
      </c>
    </row>
    <row r="1159" spans="1:3">
      <c r="A1159">
        <v>22</v>
      </c>
      <c r="B1159">
        <v>1</v>
      </c>
      <c r="C1159">
        <v>1</v>
      </c>
    </row>
    <row r="1160" spans="1:3">
      <c r="A1160">
        <v>32</v>
      </c>
      <c r="B1160">
        <v>1</v>
      </c>
      <c r="C1160">
        <v>0</v>
      </c>
    </row>
    <row r="1161" spans="1:3">
      <c r="A1161">
        <v>49</v>
      </c>
      <c r="B1161">
        <v>0</v>
      </c>
      <c r="C1161">
        <v>0</v>
      </c>
    </row>
    <row r="1162" spans="1:3">
      <c r="A1162">
        <v>20</v>
      </c>
      <c r="B1162">
        <v>1</v>
      </c>
      <c r="C1162">
        <v>1</v>
      </c>
    </row>
    <row r="1163" spans="1:3">
      <c r="A1163">
        <v>47</v>
      </c>
      <c r="B1163">
        <v>0</v>
      </c>
      <c r="C1163">
        <v>0</v>
      </c>
    </row>
    <row r="1164" spans="1:3">
      <c r="A1164">
        <v>23</v>
      </c>
      <c r="B1164">
        <v>0</v>
      </c>
      <c r="C1164">
        <v>0</v>
      </c>
    </row>
    <row r="1165" spans="1:3">
      <c r="A1165">
        <v>37</v>
      </c>
      <c r="B1165">
        <v>1</v>
      </c>
      <c r="C1165">
        <v>0</v>
      </c>
    </row>
    <row r="1166" spans="1:3">
      <c r="A1166">
        <v>50</v>
      </c>
      <c r="B1166">
        <v>1</v>
      </c>
      <c r="C1166">
        <v>0</v>
      </c>
    </row>
    <row r="1167" spans="1:3">
      <c r="A1167">
        <v>57</v>
      </c>
      <c r="B1167">
        <v>1</v>
      </c>
      <c r="C1167">
        <v>0</v>
      </c>
    </row>
    <row r="1168" spans="1:3">
      <c r="A1168">
        <v>33</v>
      </c>
      <c r="B1168">
        <v>1</v>
      </c>
      <c r="C1168">
        <v>0</v>
      </c>
    </row>
    <row r="1169" spans="1:3">
      <c r="A1169">
        <v>43</v>
      </c>
      <c r="B1169">
        <v>0</v>
      </c>
      <c r="C1169">
        <v>0</v>
      </c>
    </row>
    <row r="1170" spans="1:3">
      <c r="A1170">
        <v>60</v>
      </c>
      <c r="B1170">
        <v>0</v>
      </c>
      <c r="C1170">
        <v>0</v>
      </c>
    </row>
    <row r="1171" spans="1:3">
      <c r="A1171">
        <v>26</v>
      </c>
      <c r="B1171">
        <v>0</v>
      </c>
      <c r="C1171">
        <v>0</v>
      </c>
    </row>
    <row r="1172" spans="1:3">
      <c r="A1172">
        <v>53</v>
      </c>
      <c r="B1172">
        <v>0</v>
      </c>
      <c r="C1172">
        <v>0</v>
      </c>
    </row>
    <row r="1173" spans="1:3">
      <c r="A1173">
        <v>47</v>
      </c>
      <c r="B1173">
        <v>1</v>
      </c>
      <c r="C1173">
        <v>0</v>
      </c>
    </row>
    <row r="1174" spans="1:3">
      <c r="A1174">
        <v>44</v>
      </c>
      <c r="B1174">
        <v>1</v>
      </c>
      <c r="C1174">
        <v>0</v>
      </c>
    </row>
    <row r="1175" spans="1:3">
      <c r="A1175">
        <v>41</v>
      </c>
      <c r="B1175">
        <v>0</v>
      </c>
      <c r="C1175">
        <v>1</v>
      </c>
    </row>
    <row r="1176" spans="1:3">
      <c r="A1176">
        <v>44</v>
      </c>
      <c r="B1176">
        <v>0</v>
      </c>
      <c r="C1176">
        <v>1</v>
      </c>
    </row>
    <row r="1177" spans="1:3">
      <c r="A1177">
        <v>33</v>
      </c>
      <c r="B1177">
        <v>1</v>
      </c>
      <c r="C1177">
        <v>0</v>
      </c>
    </row>
    <row r="1178" spans="1:3">
      <c r="A1178">
        <v>34</v>
      </c>
      <c r="B1178">
        <v>1</v>
      </c>
      <c r="C1178">
        <v>1</v>
      </c>
    </row>
    <row r="1179" spans="1:3">
      <c r="A1179">
        <v>38</v>
      </c>
      <c r="B1179">
        <v>1</v>
      </c>
      <c r="C1179">
        <v>0</v>
      </c>
    </row>
    <row r="1180" spans="1:3">
      <c r="A1180">
        <v>41</v>
      </c>
      <c r="B1180">
        <v>0</v>
      </c>
      <c r="C1180">
        <v>0</v>
      </c>
    </row>
    <row r="1181" spans="1:3">
      <c r="A1181">
        <v>33</v>
      </c>
      <c r="B1181">
        <v>1</v>
      </c>
      <c r="C1181">
        <v>0</v>
      </c>
    </row>
    <row r="1182" spans="1:3">
      <c r="A1182">
        <v>58</v>
      </c>
      <c r="B1182">
        <v>1</v>
      </c>
      <c r="C1182">
        <v>0</v>
      </c>
    </row>
    <row r="1183" spans="1:3">
      <c r="A1183">
        <v>39</v>
      </c>
      <c r="B1183">
        <v>0</v>
      </c>
      <c r="C1183">
        <v>0</v>
      </c>
    </row>
    <row r="1184" spans="1:3">
      <c r="A1184">
        <v>30</v>
      </c>
      <c r="B1184">
        <v>0</v>
      </c>
      <c r="C1184">
        <v>1</v>
      </c>
    </row>
    <row r="1185" spans="1:3">
      <c r="A1185">
        <v>20</v>
      </c>
      <c r="B1185">
        <v>1</v>
      </c>
      <c r="C1185">
        <v>0</v>
      </c>
    </row>
    <row r="1186" spans="1:3">
      <c r="A1186">
        <v>34</v>
      </c>
      <c r="B1186">
        <v>0</v>
      </c>
      <c r="C1186">
        <v>1</v>
      </c>
    </row>
    <row r="1187" spans="1:3">
      <c r="A1187">
        <v>38</v>
      </c>
      <c r="B1187">
        <v>1</v>
      </c>
      <c r="C1187">
        <v>1</v>
      </c>
    </row>
    <row r="1188" spans="1:3">
      <c r="A1188">
        <v>35</v>
      </c>
      <c r="B1188">
        <v>1</v>
      </c>
      <c r="C1188">
        <v>0</v>
      </c>
    </row>
    <row r="1189" spans="1:3">
      <c r="A1189">
        <v>31</v>
      </c>
      <c r="B1189">
        <v>0</v>
      </c>
      <c r="C1189">
        <v>1</v>
      </c>
    </row>
    <row r="1190" spans="1:3">
      <c r="A1190">
        <v>60</v>
      </c>
      <c r="B1190">
        <v>1</v>
      </c>
      <c r="C1190">
        <v>0</v>
      </c>
    </row>
    <row r="1191" spans="1:3">
      <c r="A1191">
        <v>46</v>
      </c>
      <c r="B1191">
        <v>0</v>
      </c>
      <c r="C1191">
        <v>0</v>
      </c>
    </row>
    <row r="1192" spans="1:3">
      <c r="A1192">
        <v>46</v>
      </c>
      <c r="B1192">
        <v>0</v>
      </c>
      <c r="C1192">
        <v>0</v>
      </c>
    </row>
    <row r="1193" spans="1:3">
      <c r="A1193">
        <v>24</v>
      </c>
      <c r="B1193">
        <v>1</v>
      </c>
      <c r="C1193">
        <v>1</v>
      </c>
    </row>
    <row r="1194" spans="1:3">
      <c r="A1194">
        <v>25</v>
      </c>
      <c r="B1194">
        <v>1</v>
      </c>
      <c r="C1194">
        <v>0</v>
      </c>
    </row>
    <row r="1195" spans="1:3">
      <c r="A1195">
        <v>38</v>
      </c>
      <c r="B1195">
        <v>1</v>
      </c>
      <c r="C1195">
        <v>0</v>
      </c>
    </row>
    <row r="1196" spans="1:3">
      <c r="A1196">
        <v>21</v>
      </c>
      <c r="B1196">
        <v>1</v>
      </c>
      <c r="C1196">
        <v>1</v>
      </c>
    </row>
    <row r="1197" spans="1:3">
      <c r="A1197">
        <v>34</v>
      </c>
      <c r="B1197">
        <v>1</v>
      </c>
      <c r="C1197">
        <v>0</v>
      </c>
    </row>
    <row r="1198" spans="1:3">
      <c r="A1198">
        <v>59</v>
      </c>
      <c r="B1198">
        <v>0</v>
      </c>
      <c r="C1198">
        <v>0</v>
      </c>
    </row>
    <row r="1199" spans="1:3">
      <c r="A1199">
        <v>21</v>
      </c>
      <c r="B1199">
        <v>0</v>
      </c>
      <c r="C1199">
        <v>1</v>
      </c>
    </row>
    <row r="1200" spans="1:3">
      <c r="A1200">
        <v>22</v>
      </c>
      <c r="B1200">
        <v>0</v>
      </c>
      <c r="C1200">
        <v>0</v>
      </c>
    </row>
    <row r="1201" spans="1:3">
      <c r="A1201">
        <v>59</v>
      </c>
      <c r="B1201">
        <v>1</v>
      </c>
      <c r="C1201">
        <v>1</v>
      </c>
    </row>
    <row r="1202" spans="1:3">
      <c r="A1202">
        <v>21</v>
      </c>
      <c r="B1202">
        <v>0</v>
      </c>
      <c r="C1202">
        <v>0</v>
      </c>
    </row>
    <row r="1203" spans="1:3">
      <c r="A1203">
        <v>54</v>
      </c>
      <c r="B1203">
        <v>1</v>
      </c>
      <c r="C1203">
        <v>0</v>
      </c>
    </row>
    <row r="1204" spans="1:3">
      <c r="A1204">
        <v>33</v>
      </c>
      <c r="B1204">
        <v>1</v>
      </c>
      <c r="C1204">
        <v>0</v>
      </c>
    </row>
    <row r="1205" spans="1:3">
      <c r="A1205">
        <v>24</v>
      </c>
      <c r="B1205">
        <v>0</v>
      </c>
      <c r="C1205">
        <v>1</v>
      </c>
    </row>
    <row r="1206" spans="1:3">
      <c r="A1206">
        <v>48</v>
      </c>
      <c r="B1206">
        <v>1</v>
      </c>
      <c r="C1206">
        <v>0</v>
      </c>
    </row>
    <row r="1207" spans="1:3">
      <c r="A1207">
        <v>49</v>
      </c>
      <c r="B1207">
        <v>0</v>
      </c>
      <c r="C1207">
        <v>0</v>
      </c>
    </row>
    <row r="1208" spans="1:3">
      <c r="A1208">
        <v>28</v>
      </c>
      <c r="B1208">
        <v>1</v>
      </c>
      <c r="C1208">
        <v>0</v>
      </c>
    </row>
    <row r="1209" spans="1:3">
      <c r="A1209">
        <v>54</v>
      </c>
      <c r="B1209">
        <v>0</v>
      </c>
      <c r="C1209">
        <v>0</v>
      </c>
    </row>
    <row r="1210" spans="1:3">
      <c r="A1210">
        <v>51</v>
      </c>
      <c r="B1210">
        <v>1</v>
      </c>
      <c r="C1210">
        <v>0</v>
      </c>
    </row>
    <row r="1211" spans="1:3">
      <c r="A1211">
        <v>57</v>
      </c>
      <c r="B1211">
        <v>1</v>
      </c>
      <c r="C1211">
        <v>0</v>
      </c>
    </row>
    <row r="1212" spans="1:3">
      <c r="A1212">
        <v>22</v>
      </c>
      <c r="B1212">
        <v>1</v>
      </c>
      <c r="C1212">
        <v>1</v>
      </c>
    </row>
    <row r="1213" spans="1:3">
      <c r="A1213">
        <v>33</v>
      </c>
      <c r="B1213">
        <v>1</v>
      </c>
      <c r="C1213">
        <v>0</v>
      </c>
    </row>
    <row r="1214" spans="1:3">
      <c r="A1214">
        <v>57</v>
      </c>
      <c r="B1214">
        <v>1</v>
      </c>
      <c r="C1214">
        <v>0</v>
      </c>
    </row>
    <row r="1215" spans="1:3">
      <c r="A1215">
        <v>35</v>
      </c>
      <c r="B1215">
        <v>1</v>
      </c>
      <c r="C1215">
        <v>0</v>
      </c>
    </row>
    <row r="1216" spans="1:3">
      <c r="A1216">
        <v>22</v>
      </c>
      <c r="B1216">
        <v>1</v>
      </c>
      <c r="C1216">
        <v>0</v>
      </c>
    </row>
    <row r="1217" spans="1:3">
      <c r="A1217">
        <v>46</v>
      </c>
      <c r="B1217">
        <v>1</v>
      </c>
      <c r="C1217">
        <v>0</v>
      </c>
    </row>
    <row r="1218" spans="1:3">
      <c r="A1218">
        <v>26</v>
      </c>
      <c r="B1218">
        <v>0</v>
      </c>
      <c r="C1218">
        <v>0</v>
      </c>
    </row>
    <row r="1219" spans="1:3">
      <c r="A1219">
        <v>37</v>
      </c>
      <c r="B1219">
        <v>1</v>
      </c>
      <c r="C1219">
        <v>0</v>
      </c>
    </row>
    <row r="1220" spans="1:3">
      <c r="A1220">
        <v>33</v>
      </c>
      <c r="B1220">
        <v>0</v>
      </c>
      <c r="C1220">
        <v>0</v>
      </c>
    </row>
    <row r="1221" spans="1:3">
      <c r="A1221">
        <v>55</v>
      </c>
      <c r="B1221">
        <v>1</v>
      </c>
      <c r="C1221">
        <v>0</v>
      </c>
    </row>
    <row r="1222" spans="1:3">
      <c r="A1222">
        <v>58</v>
      </c>
      <c r="B1222">
        <v>1</v>
      </c>
      <c r="C1222">
        <v>1</v>
      </c>
    </row>
    <row r="1223" spans="1:3">
      <c r="A1223">
        <v>40</v>
      </c>
      <c r="B1223">
        <v>0</v>
      </c>
      <c r="C1223">
        <v>0</v>
      </c>
    </row>
    <row r="1224" spans="1:3">
      <c r="A1224">
        <v>50</v>
      </c>
      <c r="B1224">
        <v>0</v>
      </c>
      <c r="C1224">
        <v>0</v>
      </c>
    </row>
    <row r="1225" spans="1:3">
      <c r="A1225">
        <v>37</v>
      </c>
      <c r="B1225">
        <v>0</v>
      </c>
      <c r="C1225">
        <v>0</v>
      </c>
    </row>
    <row r="1226" spans="1:3">
      <c r="A1226">
        <v>30</v>
      </c>
      <c r="B1226">
        <v>0</v>
      </c>
      <c r="C1226">
        <v>1</v>
      </c>
    </row>
    <row r="1227" spans="1:3">
      <c r="A1227">
        <v>48</v>
      </c>
      <c r="B1227">
        <v>1</v>
      </c>
      <c r="C1227">
        <v>0</v>
      </c>
    </row>
    <row r="1228" spans="1:3">
      <c r="A1228">
        <v>39</v>
      </c>
      <c r="B1228">
        <v>0</v>
      </c>
      <c r="C1228">
        <v>0</v>
      </c>
    </row>
    <row r="1229" spans="1:3">
      <c r="A1229">
        <v>32</v>
      </c>
      <c r="B1229">
        <v>0</v>
      </c>
      <c r="C1229">
        <v>1</v>
      </c>
    </row>
    <row r="1230" spans="1:3">
      <c r="A1230">
        <v>49</v>
      </c>
      <c r="B1230">
        <v>0</v>
      </c>
      <c r="C1230">
        <v>0</v>
      </c>
    </row>
    <row r="1231" spans="1:3">
      <c r="A1231">
        <v>33</v>
      </c>
      <c r="B1231">
        <v>1</v>
      </c>
      <c r="C1231">
        <v>1</v>
      </c>
    </row>
    <row r="1232" spans="1:3">
      <c r="A1232">
        <v>50</v>
      </c>
      <c r="B1232">
        <v>0</v>
      </c>
      <c r="C1232">
        <v>0</v>
      </c>
    </row>
    <row r="1233" spans="1:3">
      <c r="A1233">
        <v>48</v>
      </c>
      <c r="B1233">
        <v>0</v>
      </c>
      <c r="C1233">
        <v>0</v>
      </c>
    </row>
    <row r="1234" spans="1:3">
      <c r="A1234">
        <v>56</v>
      </c>
      <c r="B1234">
        <v>1</v>
      </c>
      <c r="C1234">
        <v>1</v>
      </c>
    </row>
    <row r="1235" spans="1:3">
      <c r="A1235">
        <v>52</v>
      </c>
      <c r="B1235">
        <v>0</v>
      </c>
      <c r="C1235">
        <v>1</v>
      </c>
    </row>
    <row r="1236" spans="1:3">
      <c r="A1236">
        <v>24</v>
      </c>
      <c r="B1236">
        <v>1</v>
      </c>
      <c r="C1236">
        <v>0</v>
      </c>
    </row>
    <row r="1237" spans="1:3">
      <c r="A1237">
        <v>47</v>
      </c>
      <c r="B1237">
        <v>0</v>
      </c>
      <c r="C1237">
        <v>0</v>
      </c>
    </row>
    <row r="1238" spans="1:3">
      <c r="A1238">
        <v>33</v>
      </c>
      <c r="B1238">
        <v>0</v>
      </c>
      <c r="C1238">
        <v>0</v>
      </c>
    </row>
    <row r="1239" spans="1:3">
      <c r="A1239">
        <v>52</v>
      </c>
      <c r="B1239">
        <v>1</v>
      </c>
      <c r="C1239">
        <v>0</v>
      </c>
    </row>
    <row r="1240" spans="1:3">
      <c r="A1240">
        <v>26</v>
      </c>
      <c r="B1240">
        <v>0</v>
      </c>
      <c r="C1240">
        <v>1</v>
      </c>
    </row>
    <row r="1241" spans="1:3">
      <c r="A1241">
        <v>52</v>
      </c>
      <c r="B1241">
        <v>0</v>
      </c>
      <c r="C1241">
        <v>0</v>
      </c>
    </row>
    <row r="1242" spans="1:3">
      <c r="A1242">
        <v>51</v>
      </c>
      <c r="B1242">
        <v>1</v>
      </c>
      <c r="C1242">
        <v>0</v>
      </c>
    </row>
    <row r="1243" spans="1:3">
      <c r="A1243">
        <v>21</v>
      </c>
      <c r="B1243">
        <v>1</v>
      </c>
      <c r="C1243">
        <v>1</v>
      </c>
    </row>
    <row r="1244" spans="1:3">
      <c r="A1244">
        <v>50</v>
      </c>
      <c r="B1244">
        <v>1</v>
      </c>
      <c r="C1244">
        <v>0</v>
      </c>
    </row>
    <row r="1245" spans="1:3">
      <c r="A1245">
        <v>37</v>
      </c>
      <c r="B1245">
        <v>1</v>
      </c>
      <c r="C1245">
        <v>0</v>
      </c>
    </row>
    <row r="1246" spans="1:3">
      <c r="A1246">
        <v>21</v>
      </c>
      <c r="B1246">
        <v>1</v>
      </c>
      <c r="C1246">
        <v>1</v>
      </c>
    </row>
    <row r="1247" spans="1:3">
      <c r="A1247">
        <v>46</v>
      </c>
      <c r="B1247">
        <v>1</v>
      </c>
      <c r="C1247">
        <v>1</v>
      </c>
    </row>
    <row r="1248" spans="1:3">
      <c r="A1248">
        <v>34</v>
      </c>
      <c r="B1248">
        <v>1</v>
      </c>
      <c r="C1248">
        <v>1</v>
      </c>
    </row>
    <row r="1249" spans="1:3">
      <c r="A1249">
        <v>35</v>
      </c>
      <c r="B1249">
        <v>0</v>
      </c>
      <c r="C1249">
        <v>0</v>
      </c>
    </row>
    <row r="1250" spans="1:3">
      <c r="A1250">
        <v>47</v>
      </c>
      <c r="B1250">
        <v>0</v>
      </c>
      <c r="C1250">
        <v>0</v>
      </c>
    </row>
    <row r="1251" spans="1:3">
      <c r="A1251">
        <v>50</v>
      </c>
      <c r="B1251">
        <v>1</v>
      </c>
      <c r="C1251">
        <v>0</v>
      </c>
    </row>
    <row r="1252" spans="1:3">
      <c r="A1252">
        <v>44</v>
      </c>
      <c r="B1252">
        <v>0</v>
      </c>
      <c r="C1252">
        <v>1</v>
      </c>
    </row>
    <row r="1253" spans="1:3">
      <c r="A1253">
        <v>30</v>
      </c>
      <c r="B1253">
        <v>1</v>
      </c>
      <c r="C1253">
        <v>0</v>
      </c>
    </row>
    <row r="1254" spans="1:3">
      <c r="A1254">
        <v>40</v>
      </c>
      <c r="B1254">
        <v>1</v>
      </c>
      <c r="C1254">
        <v>0</v>
      </c>
    </row>
    <row r="1255" spans="1:3">
      <c r="A1255">
        <v>56</v>
      </c>
      <c r="B1255">
        <v>1</v>
      </c>
      <c r="C1255">
        <v>0</v>
      </c>
    </row>
    <row r="1256" spans="1:3">
      <c r="A1256">
        <v>42</v>
      </c>
      <c r="B1256">
        <v>1</v>
      </c>
      <c r="C1256">
        <v>0</v>
      </c>
    </row>
    <row r="1257" spans="1:3">
      <c r="A1257">
        <v>54</v>
      </c>
      <c r="B1257">
        <v>1</v>
      </c>
      <c r="C1257">
        <v>1</v>
      </c>
    </row>
    <row r="1258" spans="1:3">
      <c r="A1258">
        <v>39</v>
      </c>
      <c r="B1258">
        <v>0</v>
      </c>
      <c r="C1258">
        <v>0</v>
      </c>
    </row>
    <row r="1259" spans="1:3">
      <c r="A1259">
        <v>48</v>
      </c>
      <c r="B1259">
        <v>0</v>
      </c>
      <c r="C1259">
        <v>0</v>
      </c>
    </row>
    <row r="1260" spans="1:3">
      <c r="A1260">
        <v>42</v>
      </c>
      <c r="B1260">
        <v>0</v>
      </c>
      <c r="C1260">
        <v>0</v>
      </c>
    </row>
    <row r="1261" spans="1:3">
      <c r="A1261">
        <v>51</v>
      </c>
      <c r="B1261">
        <v>1</v>
      </c>
      <c r="C1261">
        <v>1</v>
      </c>
    </row>
    <row r="1262" spans="1:3">
      <c r="A1262">
        <v>58</v>
      </c>
      <c r="B1262">
        <v>0</v>
      </c>
      <c r="C1262">
        <v>1</v>
      </c>
    </row>
    <row r="1263" spans="1:3">
      <c r="A1263">
        <v>43</v>
      </c>
      <c r="B1263">
        <v>1</v>
      </c>
      <c r="C1263">
        <v>0</v>
      </c>
    </row>
    <row r="1264" spans="1:3">
      <c r="A1264">
        <v>47</v>
      </c>
      <c r="B1264">
        <v>0</v>
      </c>
      <c r="C1264">
        <v>0</v>
      </c>
    </row>
    <row r="1265" spans="1:3">
      <c r="A1265">
        <v>33</v>
      </c>
      <c r="B1265">
        <v>1</v>
      </c>
      <c r="C1265">
        <v>1</v>
      </c>
    </row>
    <row r="1266" spans="1:3">
      <c r="A1266">
        <v>39</v>
      </c>
      <c r="B1266">
        <v>1</v>
      </c>
      <c r="C1266">
        <v>0</v>
      </c>
    </row>
    <row r="1267" spans="1:3">
      <c r="A1267">
        <v>21</v>
      </c>
      <c r="B1267">
        <v>0</v>
      </c>
      <c r="C1267">
        <v>0</v>
      </c>
    </row>
    <row r="1268" spans="1:3">
      <c r="A1268">
        <v>29</v>
      </c>
      <c r="B1268">
        <v>1</v>
      </c>
      <c r="C1268">
        <v>1</v>
      </c>
    </row>
    <row r="1269" spans="1:3">
      <c r="A1269">
        <v>31</v>
      </c>
      <c r="B1269">
        <v>0</v>
      </c>
      <c r="C1269">
        <v>0</v>
      </c>
    </row>
    <row r="1270" spans="1:3">
      <c r="A1270">
        <v>37</v>
      </c>
      <c r="B1270">
        <v>0</v>
      </c>
      <c r="C1270">
        <v>0</v>
      </c>
    </row>
    <row r="1271" spans="1:3">
      <c r="A1271">
        <v>33</v>
      </c>
      <c r="B1271">
        <v>1</v>
      </c>
      <c r="C1271">
        <v>0</v>
      </c>
    </row>
    <row r="1272" spans="1:3">
      <c r="A1272">
        <v>53</v>
      </c>
      <c r="B1272">
        <v>0</v>
      </c>
      <c r="C1272">
        <v>1</v>
      </c>
    </row>
    <row r="1273" spans="1:3">
      <c r="A1273">
        <v>45</v>
      </c>
      <c r="B1273">
        <v>1</v>
      </c>
      <c r="C1273">
        <v>0</v>
      </c>
    </row>
    <row r="1274" spans="1:3">
      <c r="A1274">
        <v>21</v>
      </c>
      <c r="B1274">
        <v>0</v>
      </c>
      <c r="C1274">
        <v>0</v>
      </c>
    </row>
    <row r="1275" spans="1:3">
      <c r="A1275">
        <v>47</v>
      </c>
      <c r="B1275">
        <v>1</v>
      </c>
      <c r="C1275">
        <v>0</v>
      </c>
    </row>
    <row r="1276" spans="1:3">
      <c r="A1276">
        <v>26</v>
      </c>
      <c r="B1276">
        <v>1</v>
      </c>
      <c r="C1276">
        <v>0</v>
      </c>
    </row>
    <row r="1277" spans="1:3">
      <c r="A1277">
        <v>30</v>
      </c>
      <c r="B1277">
        <v>1</v>
      </c>
      <c r="C1277">
        <v>1</v>
      </c>
    </row>
    <row r="1278" spans="1:3">
      <c r="A1278">
        <v>28</v>
      </c>
      <c r="B1278">
        <v>0</v>
      </c>
      <c r="C1278">
        <v>0</v>
      </c>
    </row>
    <row r="1279" spans="1:3">
      <c r="A1279">
        <v>20</v>
      </c>
      <c r="B1279">
        <v>0</v>
      </c>
      <c r="C1279">
        <v>0</v>
      </c>
    </row>
    <row r="1280" spans="1:3">
      <c r="A1280">
        <v>40</v>
      </c>
      <c r="B1280">
        <v>1</v>
      </c>
      <c r="C1280">
        <v>0</v>
      </c>
    </row>
    <row r="1281" spans="1:3">
      <c r="A1281">
        <v>57</v>
      </c>
      <c r="B1281">
        <v>1</v>
      </c>
      <c r="C1281">
        <v>0</v>
      </c>
    </row>
    <row r="1282" spans="1:3">
      <c r="A1282">
        <v>59</v>
      </c>
      <c r="B1282">
        <v>0</v>
      </c>
      <c r="C1282">
        <v>0</v>
      </c>
    </row>
    <row r="1283" spans="1:3">
      <c r="A1283">
        <v>27</v>
      </c>
      <c r="B1283">
        <v>1</v>
      </c>
      <c r="C1283">
        <v>1</v>
      </c>
    </row>
    <row r="1284" spans="1:3">
      <c r="A1284">
        <v>57</v>
      </c>
      <c r="B1284">
        <v>0</v>
      </c>
      <c r="C1284">
        <v>0</v>
      </c>
    </row>
    <row r="1285" spans="1:3">
      <c r="A1285">
        <v>48</v>
      </c>
      <c r="B1285">
        <v>1</v>
      </c>
      <c r="C1285">
        <v>0</v>
      </c>
    </row>
    <row r="1286" spans="1:3">
      <c r="A1286">
        <v>30</v>
      </c>
      <c r="B1286">
        <v>1</v>
      </c>
      <c r="C1286">
        <v>1</v>
      </c>
    </row>
    <row r="1287" spans="1:3">
      <c r="A1287">
        <v>26</v>
      </c>
      <c r="B1287">
        <v>1</v>
      </c>
      <c r="C1287">
        <v>0</v>
      </c>
    </row>
    <row r="1288" spans="1:3">
      <c r="A1288">
        <v>23</v>
      </c>
      <c r="B1288">
        <v>1</v>
      </c>
      <c r="C1288">
        <v>1</v>
      </c>
    </row>
    <row r="1289" spans="1:3">
      <c r="A1289">
        <v>47</v>
      </c>
      <c r="B1289">
        <v>0</v>
      </c>
      <c r="C1289">
        <v>1</v>
      </c>
    </row>
    <row r="1290" spans="1:3">
      <c r="A1290">
        <v>36</v>
      </c>
      <c r="B1290">
        <v>0</v>
      </c>
      <c r="C1290">
        <v>0</v>
      </c>
    </row>
    <row r="1291" spans="1:3">
      <c r="A1291">
        <v>24</v>
      </c>
      <c r="B1291">
        <v>1</v>
      </c>
      <c r="C1291">
        <v>0</v>
      </c>
    </row>
    <row r="1292" spans="1:3">
      <c r="A1292">
        <v>60</v>
      </c>
      <c r="B1292">
        <v>0</v>
      </c>
      <c r="C1292">
        <v>0</v>
      </c>
    </row>
    <row r="1293" spans="1:3">
      <c r="A1293">
        <v>27</v>
      </c>
      <c r="B1293">
        <v>1</v>
      </c>
      <c r="C1293">
        <v>1</v>
      </c>
    </row>
    <row r="1294" spans="1:3">
      <c r="A1294">
        <v>41</v>
      </c>
      <c r="B1294">
        <v>1</v>
      </c>
      <c r="C1294">
        <v>0</v>
      </c>
    </row>
    <row r="1295" spans="1:3">
      <c r="A1295">
        <v>47</v>
      </c>
      <c r="B1295">
        <v>1</v>
      </c>
      <c r="C1295">
        <v>0</v>
      </c>
    </row>
    <row r="1296" spans="1:3">
      <c r="A1296">
        <v>56</v>
      </c>
      <c r="B1296">
        <v>1</v>
      </c>
      <c r="C1296">
        <v>0</v>
      </c>
    </row>
    <row r="1297" spans="1:3">
      <c r="A1297">
        <v>53</v>
      </c>
      <c r="B1297">
        <v>1</v>
      </c>
      <c r="C1297">
        <v>0</v>
      </c>
    </row>
    <row r="1298" spans="1:3">
      <c r="A1298">
        <v>53</v>
      </c>
      <c r="B1298">
        <v>0</v>
      </c>
      <c r="C1298">
        <v>0</v>
      </c>
    </row>
    <row r="1299" spans="1:3">
      <c r="A1299">
        <v>38</v>
      </c>
      <c r="B1299">
        <v>1</v>
      </c>
      <c r="C1299">
        <v>1</v>
      </c>
    </row>
    <row r="1300" spans="1:3">
      <c r="A1300">
        <v>39</v>
      </c>
      <c r="B1300">
        <v>0</v>
      </c>
      <c r="C1300">
        <v>0</v>
      </c>
    </row>
    <row r="1301" spans="1:3">
      <c r="A1301">
        <v>37</v>
      </c>
      <c r="B1301">
        <v>1</v>
      </c>
      <c r="C1301">
        <v>0</v>
      </c>
    </row>
    <row r="1302" spans="1:3">
      <c r="A1302">
        <v>55</v>
      </c>
      <c r="B1302">
        <v>0</v>
      </c>
      <c r="C1302">
        <v>0</v>
      </c>
    </row>
    <row r="1303" spans="1:3">
      <c r="A1303">
        <v>58</v>
      </c>
      <c r="B1303">
        <v>0</v>
      </c>
      <c r="C1303">
        <v>0</v>
      </c>
    </row>
    <row r="1304" spans="1:3">
      <c r="A1304">
        <v>38</v>
      </c>
      <c r="B1304">
        <v>0</v>
      </c>
      <c r="C1304">
        <v>1</v>
      </c>
    </row>
    <row r="1305" spans="1:3">
      <c r="A1305">
        <v>35</v>
      </c>
      <c r="B1305">
        <v>0</v>
      </c>
      <c r="C1305">
        <v>0</v>
      </c>
    </row>
    <row r="1306" spans="1:3">
      <c r="A1306">
        <v>28</v>
      </c>
      <c r="B1306">
        <v>0</v>
      </c>
      <c r="C1306">
        <v>0</v>
      </c>
    </row>
    <row r="1307" spans="1:3">
      <c r="A1307">
        <v>37</v>
      </c>
      <c r="B1307">
        <v>0</v>
      </c>
      <c r="C1307">
        <v>0</v>
      </c>
    </row>
    <row r="1308" spans="1:3">
      <c r="A1308">
        <v>50</v>
      </c>
      <c r="B1308">
        <v>1</v>
      </c>
      <c r="C1308">
        <v>0</v>
      </c>
    </row>
    <row r="1309" spans="1:3">
      <c r="A1309">
        <v>54</v>
      </c>
      <c r="B1309">
        <v>0</v>
      </c>
      <c r="C1309">
        <v>0</v>
      </c>
    </row>
    <row r="1310" spans="1:3">
      <c r="A1310">
        <v>23</v>
      </c>
      <c r="B1310">
        <v>1</v>
      </c>
      <c r="C1310">
        <v>1</v>
      </c>
    </row>
    <row r="1311" spans="1:3">
      <c r="A1311">
        <v>30</v>
      </c>
      <c r="B1311">
        <v>0</v>
      </c>
      <c r="C1311">
        <v>0</v>
      </c>
    </row>
    <row r="1312" spans="1:3">
      <c r="A1312">
        <v>42</v>
      </c>
      <c r="B1312">
        <v>1</v>
      </c>
      <c r="C1312">
        <v>0</v>
      </c>
    </row>
    <row r="1313" spans="1:3">
      <c r="A1313">
        <v>48</v>
      </c>
      <c r="B1313">
        <v>0</v>
      </c>
      <c r="C1313">
        <v>0</v>
      </c>
    </row>
    <row r="1314" spans="1:3">
      <c r="A1314">
        <v>36</v>
      </c>
      <c r="B1314">
        <v>1</v>
      </c>
      <c r="C1314">
        <v>0</v>
      </c>
    </row>
    <row r="1315" spans="1:3">
      <c r="A1315">
        <v>53</v>
      </c>
      <c r="B1315">
        <v>1</v>
      </c>
      <c r="C1315">
        <v>0</v>
      </c>
    </row>
    <row r="1316" spans="1:3">
      <c r="A1316">
        <v>54</v>
      </c>
      <c r="B1316">
        <v>1</v>
      </c>
      <c r="C1316">
        <v>0</v>
      </c>
    </row>
    <row r="1317" spans="1:3">
      <c r="A1317">
        <v>44</v>
      </c>
      <c r="B1317">
        <v>0</v>
      </c>
      <c r="C1317">
        <v>1</v>
      </c>
    </row>
    <row r="1318" spans="1:3">
      <c r="A1318">
        <v>54</v>
      </c>
      <c r="B1318">
        <v>1</v>
      </c>
      <c r="C1318">
        <v>0</v>
      </c>
    </row>
    <row r="1319" spans="1:3">
      <c r="A1319">
        <v>55</v>
      </c>
      <c r="B1319">
        <v>0</v>
      </c>
      <c r="C1319">
        <v>0</v>
      </c>
    </row>
    <row r="1320" spans="1:3">
      <c r="A1320">
        <v>47</v>
      </c>
      <c r="B1320">
        <v>1</v>
      </c>
      <c r="C1320">
        <v>0</v>
      </c>
    </row>
    <row r="1321" spans="1:3">
      <c r="A1321">
        <v>30</v>
      </c>
      <c r="B1321">
        <v>1</v>
      </c>
      <c r="C1321">
        <v>0</v>
      </c>
    </row>
    <row r="1322" spans="1:3">
      <c r="A1322">
        <v>53</v>
      </c>
      <c r="B1322">
        <v>0</v>
      </c>
      <c r="C1322">
        <v>0</v>
      </c>
    </row>
    <row r="1323" spans="1:3">
      <c r="A1323">
        <v>26</v>
      </c>
      <c r="B1323">
        <v>0</v>
      </c>
      <c r="C1323">
        <v>1</v>
      </c>
    </row>
    <row r="1324" spans="1:3">
      <c r="A1324">
        <v>32</v>
      </c>
      <c r="B1324">
        <v>0</v>
      </c>
      <c r="C1324">
        <v>0</v>
      </c>
    </row>
    <row r="1325" spans="1:3">
      <c r="A1325">
        <v>41</v>
      </c>
      <c r="B1325">
        <v>0</v>
      </c>
      <c r="C1325">
        <v>0</v>
      </c>
    </row>
    <row r="1326" spans="1:3">
      <c r="A1326">
        <v>34</v>
      </c>
      <c r="B1326">
        <v>1</v>
      </c>
      <c r="C1326">
        <v>1</v>
      </c>
    </row>
    <row r="1327" spans="1:3">
      <c r="A1327">
        <v>54</v>
      </c>
      <c r="B1327">
        <v>1</v>
      </c>
      <c r="C1327">
        <v>0</v>
      </c>
    </row>
    <row r="1328" spans="1:3">
      <c r="A1328">
        <v>25</v>
      </c>
      <c r="B1328">
        <v>0</v>
      </c>
      <c r="C1328">
        <v>0</v>
      </c>
    </row>
    <row r="1329" spans="1:3">
      <c r="A1329">
        <v>57</v>
      </c>
      <c r="B1329">
        <v>1</v>
      </c>
      <c r="C1329">
        <v>0</v>
      </c>
    </row>
    <row r="1330" spans="1:3">
      <c r="A1330">
        <v>34</v>
      </c>
      <c r="B1330">
        <v>1</v>
      </c>
      <c r="C1330">
        <v>0</v>
      </c>
    </row>
    <row r="1331" spans="1:3">
      <c r="A1331">
        <v>35</v>
      </c>
      <c r="B1331">
        <v>1</v>
      </c>
      <c r="C1331">
        <v>0</v>
      </c>
    </row>
    <row r="1332" spans="1:3">
      <c r="A1332">
        <v>31</v>
      </c>
      <c r="B1332">
        <v>1</v>
      </c>
      <c r="C1332">
        <v>0</v>
      </c>
    </row>
    <row r="1333" spans="1:3">
      <c r="A1333">
        <v>29</v>
      </c>
      <c r="B1333">
        <v>1</v>
      </c>
      <c r="C1333">
        <v>1</v>
      </c>
    </row>
    <row r="1334" spans="1:3">
      <c r="A1334">
        <v>51</v>
      </c>
      <c r="B1334">
        <v>1</v>
      </c>
      <c r="C1334">
        <v>1</v>
      </c>
    </row>
    <row r="1335" spans="1:3">
      <c r="A1335">
        <v>28</v>
      </c>
      <c r="B1335">
        <v>0</v>
      </c>
      <c r="C1335">
        <v>0</v>
      </c>
    </row>
    <row r="1336" spans="1:3">
      <c r="A1336">
        <v>56</v>
      </c>
      <c r="B1336">
        <v>1</v>
      </c>
      <c r="C1336">
        <v>0</v>
      </c>
    </row>
    <row r="1337" spans="1:3">
      <c r="A1337">
        <v>28</v>
      </c>
      <c r="B1337">
        <v>1</v>
      </c>
      <c r="C1337">
        <v>1</v>
      </c>
    </row>
    <row r="1338" spans="1:3">
      <c r="A1338">
        <v>27</v>
      </c>
      <c r="B1338">
        <v>1</v>
      </c>
      <c r="C1338">
        <v>0</v>
      </c>
    </row>
    <row r="1339" spans="1:3">
      <c r="A1339">
        <v>25</v>
      </c>
      <c r="B1339">
        <v>1</v>
      </c>
      <c r="C1339">
        <v>0</v>
      </c>
    </row>
    <row r="1340" spans="1:3">
      <c r="A1340">
        <v>48</v>
      </c>
      <c r="B1340">
        <v>1</v>
      </c>
      <c r="C1340">
        <v>0</v>
      </c>
    </row>
    <row r="1341" spans="1:3">
      <c r="A1341">
        <v>22</v>
      </c>
      <c r="B1341">
        <v>0</v>
      </c>
      <c r="C1341">
        <v>1</v>
      </c>
    </row>
    <row r="1342" spans="1:3">
      <c r="A1342">
        <v>21</v>
      </c>
      <c r="B1342">
        <v>1</v>
      </c>
      <c r="C1342">
        <v>0</v>
      </c>
    </row>
    <row r="1343" spans="1:3">
      <c r="A1343">
        <v>28</v>
      </c>
      <c r="B1343">
        <v>0</v>
      </c>
      <c r="C1343">
        <v>0</v>
      </c>
    </row>
    <row r="1344" spans="1:3">
      <c r="A1344">
        <v>22</v>
      </c>
      <c r="B1344">
        <v>1</v>
      </c>
      <c r="C1344">
        <v>0</v>
      </c>
    </row>
    <row r="1345" spans="1:3">
      <c r="A1345">
        <v>42</v>
      </c>
      <c r="B1345">
        <v>1</v>
      </c>
      <c r="C1345">
        <v>1</v>
      </c>
    </row>
    <row r="1346" spans="1:3">
      <c r="A1346">
        <v>56</v>
      </c>
      <c r="B1346">
        <v>1</v>
      </c>
      <c r="C1346">
        <v>1</v>
      </c>
    </row>
    <row r="1347" spans="1:3">
      <c r="A1347">
        <v>25</v>
      </c>
      <c r="B1347">
        <v>0</v>
      </c>
      <c r="C1347">
        <v>1</v>
      </c>
    </row>
    <row r="1348" spans="1:3">
      <c r="A1348">
        <v>50</v>
      </c>
      <c r="B1348">
        <v>1</v>
      </c>
      <c r="C1348">
        <v>1</v>
      </c>
    </row>
    <row r="1349" spans="1:3">
      <c r="A1349">
        <v>35</v>
      </c>
      <c r="B1349">
        <v>1</v>
      </c>
      <c r="C1349">
        <v>1</v>
      </c>
    </row>
    <row r="1350" spans="1:3">
      <c r="A1350">
        <v>46</v>
      </c>
      <c r="B1350">
        <v>0</v>
      </c>
      <c r="C1350">
        <v>0</v>
      </c>
    </row>
    <row r="1351" spans="1:3">
      <c r="A1351">
        <v>42</v>
      </c>
      <c r="B1351">
        <v>0</v>
      </c>
      <c r="C1351">
        <v>0</v>
      </c>
    </row>
    <row r="1352" spans="1:3">
      <c r="A1352">
        <v>32</v>
      </c>
      <c r="B1352">
        <v>1</v>
      </c>
      <c r="C1352">
        <v>0</v>
      </c>
    </row>
    <row r="1353" spans="1:3">
      <c r="A1353">
        <v>36</v>
      </c>
      <c r="B1353">
        <v>1</v>
      </c>
      <c r="C1353">
        <v>0</v>
      </c>
    </row>
    <row r="1354" spans="1:3">
      <c r="A1354">
        <v>47</v>
      </c>
      <c r="B1354">
        <v>1</v>
      </c>
      <c r="C1354">
        <v>0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BC9A31-239D-4990-9B70-58B5FFC550CD}">
  <dimension ref="A5:D18"/>
  <sheetViews>
    <sheetView workbookViewId="0">
      <selection activeCell="E30" sqref="E30"/>
    </sheetView>
  </sheetViews>
  <sheetFormatPr baseColWidth="10" defaultRowHeight="14.5"/>
  <cols>
    <col min="1" max="1" width="5.07421875" style="39" bestFit="1" customWidth="1"/>
    <col min="2" max="2" width="8.61328125" style="39" bestFit="1" customWidth="1"/>
    <col min="3" max="3" width="10.23046875" style="39" bestFit="1" customWidth="1"/>
    <col min="4" max="16384" width="11.07421875" style="39"/>
  </cols>
  <sheetData>
    <row r="5" spans="1:4" ht="15" thickBot="1"/>
    <row r="6" spans="1:4" ht="15" thickTop="1">
      <c r="A6" s="72" t="s">
        <v>132</v>
      </c>
      <c r="B6" s="72" t="s">
        <v>133</v>
      </c>
      <c r="C6" s="72" t="s">
        <v>134</v>
      </c>
      <c r="D6" s="72" t="s">
        <v>135</v>
      </c>
    </row>
    <row r="7" spans="1:4">
      <c r="A7" s="39">
        <v>1987</v>
      </c>
      <c r="B7" s="39">
        <v>30.14</v>
      </c>
      <c r="C7" s="39">
        <v>82.86</v>
      </c>
      <c r="D7" s="39" t="s">
        <v>136</v>
      </c>
    </row>
    <row r="8" spans="1:4">
      <c r="A8" s="39">
        <v>1988</v>
      </c>
      <c r="B8" s="39">
        <v>30.66</v>
      </c>
      <c r="C8" s="39">
        <v>79.569999999999993</v>
      </c>
      <c r="D8" s="39" t="s">
        <v>137</v>
      </c>
    </row>
    <row r="9" spans="1:4">
      <c r="A9" s="39">
        <v>1989</v>
      </c>
      <c r="B9" s="39">
        <v>26.31</v>
      </c>
      <c r="C9" s="39">
        <v>89.14</v>
      </c>
      <c r="D9" s="39" t="s">
        <v>137</v>
      </c>
    </row>
    <row r="10" spans="1:4">
      <c r="A10" s="39">
        <v>1990</v>
      </c>
      <c r="B10" s="39">
        <v>28.43</v>
      </c>
      <c r="C10" s="39">
        <v>91</v>
      </c>
      <c r="D10" s="39" t="s">
        <v>136</v>
      </c>
    </row>
    <row r="11" spans="1:4">
      <c r="A11" s="39">
        <v>1991</v>
      </c>
      <c r="B11" s="39">
        <v>29.57</v>
      </c>
      <c r="C11" s="39">
        <v>80.569999999999993</v>
      </c>
      <c r="D11" s="39" t="s">
        <v>137</v>
      </c>
    </row>
    <row r="12" spans="1:4">
      <c r="A12" s="39">
        <v>1992</v>
      </c>
      <c r="B12" s="39">
        <v>31.25</v>
      </c>
      <c r="C12" s="39">
        <v>67.819999999999993</v>
      </c>
      <c r="D12" s="39" t="s">
        <v>136</v>
      </c>
    </row>
    <row r="13" spans="1:4">
      <c r="A13" s="39">
        <v>1993</v>
      </c>
      <c r="B13" s="39">
        <v>30.35</v>
      </c>
      <c r="C13" s="39">
        <v>61.76</v>
      </c>
      <c r="D13" s="39" t="s">
        <v>137</v>
      </c>
    </row>
    <row r="14" spans="1:4">
      <c r="A14" s="39">
        <v>1994</v>
      </c>
      <c r="B14" s="39">
        <v>30.71</v>
      </c>
      <c r="C14" s="39">
        <v>81.14</v>
      </c>
      <c r="D14" s="39" t="s">
        <v>136</v>
      </c>
    </row>
    <row r="15" spans="1:4">
      <c r="A15" s="39">
        <v>1995</v>
      </c>
      <c r="B15" s="39">
        <v>30.71</v>
      </c>
      <c r="C15" s="39">
        <v>61.57</v>
      </c>
      <c r="D15" s="39" t="s">
        <v>137</v>
      </c>
    </row>
    <row r="16" spans="1:4">
      <c r="A16" s="39">
        <v>1996</v>
      </c>
      <c r="B16" s="39">
        <v>33.07</v>
      </c>
      <c r="C16" s="39">
        <v>59.76</v>
      </c>
      <c r="D16" s="39" t="s">
        <v>136</v>
      </c>
    </row>
    <row r="17" spans="1:4">
      <c r="A17" s="39">
        <v>1997</v>
      </c>
      <c r="B17" s="39">
        <v>31.5</v>
      </c>
      <c r="C17" s="39">
        <v>68.290000000000006</v>
      </c>
      <c r="D17" s="39" t="s">
        <v>137</v>
      </c>
    </row>
    <row r="18" spans="1:4">
      <c r="A18" s="39">
        <v>2000</v>
      </c>
      <c r="B18" s="39">
        <v>29.5</v>
      </c>
      <c r="C18" s="39">
        <v>79.14</v>
      </c>
      <c r="D18" s="39" t="s">
        <v>137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4DD2D5-C4CD-4ACC-9AFA-49427F64BB62}">
  <dimension ref="A4:AX25"/>
  <sheetViews>
    <sheetView workbookViewId="0">
      <selection activeCell="Q48" sqref="Q48"/>
    </sheetView>
  </sheetViews>
  <sheetFormatPr baseColWidth="10" defaultRowHeight="14.5"/>
  <cols>
    <col min="1" max="1" width="5.07421875" style="39" bestFit="1" customWidth="1"/>
    <col min="2" max="2" width="8.61328125" style="39" bestFit="1" customWidth="1"/>
    <col min="3" max="3" width="10.23046875" style="39" bestFit="1" customWidth="1"/>
    <col min="4" max="12" width="11.07421875" style="39"/>
    <col min="13" max="16" width="11.23046875" style="39" bestFit="1" customWidth="1"/>
    <col min="17" max="17" width="24.3046875" style="39" customWidth="1"/>
    <col min="18" max="19" width="11.23046875" style="39" bestFit="1" customWidth="1"/>
    <col min="20" max="16384" width="11.07421875" style="39"/>
  </cols>
  <sheetData>
    <row r="4" spans="1:50">
      <c r="L4" s="39" t="s">
        <v>43</v>
      </c>
      <c r="AL4" s="39" t="s">
        <v>74</v>
      </c>
      <c r="AQ4" s="39" t="s">
        <v>79</v>
      </c>
    </row>
    <row r="5" spans="1:50" ht="15" thickBot="1"/>
    <row r="6" spans="1:50" ht="15" thickTop="1">
      <c r="A6" s="72" t="s">
        <v>132</v>
      </c>
      <c r="B6" s="72" t="s">
        <v>133</v>
      </c>
      <c r="C6" s="72" t="s">
        <v>134</v>
      </c>
      <c r="D6" s="72" t="s">
        <v>135</v>
      </c>
      <c r="E6" s="72"/>
      <c r="F6" s="72" t="str">
        <f>IF(A6="","",A6)</f>
        <v>Year</v>
      </c>
      <c r="G6" s="72" t="str">
        <f>IF(B6="","",B6)</f>
        <v>Max temp</v>
      </c>
      <c r="H6" s="72" t="str">
        <f>IF(C6="","",C6)</f>
        <v>Rel humidity</v>
      </c>
      <c r="I6" s="72" t="str">
        <f>D6&amp;"#"&amp;1</f>
        <v>Outbreak#1</v>
      </c>
      <c r="L6" s="110" t="str">
        <f>F6</f>
        <v>Year</v>
      </c>
      <c r="M6" s="110" t="str">
        <f t="shared" ref="M6:N6" si="0">G6</f>
        <v>Max temp</v>
      </c>
      <c r="N6" s="110" t="str">
        <f t="shared" si="0"/>
        <v>Rel humidity</v>
      </c>
      <c r="O6" s="110" t="s">
        <v>44</v>
      </c>
      <c r="P6" s="110" t="s">
        <v>45</v>
      </c>
      <c r="Q6" s="110" t="s">
        <v>46</v>
      </c>
      <c r="R6" s="110" t="s">
        <v>47</v>
      </c>
      <c r="S6" s="110" t="s">
        <v>48</v>
      </c>
      <c r="T6" s="110" t="s">
        <v>49</v>
      </c>
      <c r="U6" s="110" t="s">
        <v>50</v>
      </c>
      <c r="V6" s="110" t="s">
        <v>51</v>
      </c>
      <c r="W6" s="110" t="s">
        <v>52</v>
      </c>
      <c r="X6" s="110" t="s">
        <v>53</v>
      </c>
      <c r="Z6" s="39" t="s">
        <v>54</v>
      </c>
      <c r="AB6" s="39" t="s">
        <v>55</v>
      </c>
      <c r="AC6" s="73">
        <f>O19*LN(O19/Q19)+P19*LN(P19/Q19)</f>
        <v>-8.1503191918983084</v>
      </c>
      <c r="AE6" s="39" t="s">
        <v>66</v>
      </c>
      <c r="AJ6" s="39" t="s">
        <v>73</v>
      </c>
      <c r="AM6" s="52" t="s">
        <v>75</v>
      </c>
      <c r="AN6" s="52" t="s">
        <v>76</v>
      </c>
      <c r="AQ6" s="72" t="s">
        <v>48</v>
      </c>
      <c r="AR6" s="72" t="s">
        <v>45</v>
      </c>
      <c r="AS6" s="72" t="s">
        <v>44</v>
      </c>
      <c r="AT6" s="72" t="s">
        <v>80</v>
      </c>
      <c r="AU6" s="72" t="s">
        <v>81</v>
      </c>
      <c r="AV6" s="72" t="s">
        <v>82</v>
      </c>
      <c r="AW6" s="72" t="s">
        <v>83</v>
      </c>
      <c r="AX6" s="72" t="s">
        <v>84</v>
      </c>
    </row>
    <row r="7" spans="1:50">
      <c r="A7" s="39">
        <v>1987</v>
      </c>
      <c r="B7" s="39">
        <v>30.14</v>
      </c>
      <c r="C7" s="39">
        <v>82.86</v>
      </c>
      <c r="D7" s="39" t="s">
        <v>136</v>
      </c>
      <c r="F7" s="39">
        <f t="shared" ref="F7:H18" si="1">IF(A7="","",A7)</f>
        <v>1987</v>
      </c>
      <c r="G7" s="39">
        <f t="shared" si="1"/>
        <v>30.14</v>
      </c>
      <c r="H7" s="39">
        <f t="shared" si="1"/>
        <v>82.86</v>
      </c>
      <c r="I7" s="39">
        <f t="array" ref="I7:I18">[1]!TAGCODE(D7:D18)</f>
        <v>1</v>
      </c>
      <c r="L7" s="39">
        <f t="array" ref="L7:P18">[1]!LogitSummary(F7:I18)</f>
        <v>1987</v>
      </c>
      <c r="M7" s="39">
        <v>30.14</v>
      </c>
      <c r="N7" s="39">
        <v>82.86</v>
      </c>
      <c r="O7" s="66">
        <v>1</v>
      </c>
      <c r="P7" s="67">
        <v>0</v>
      </c>
      <c r="Q7" s="68">
        <f>O7+P7</f>
        <v>1</v>
      </c>
      <c r="R7" s="43">
        <f>IF(Q7=0,"",O7/Q7)</f>
        <v>1</v>
      </c>
      <c r="S7" s="43">
        <f>1/(1+EXP(-$Z$8-MMULT(L7:N7,$Z$9:$Z$11)))</f>
        <v>0.81221900540108183</v>
      </c>
      <c r="T7" s="114">
        <f>Q7*S7</f>
        <v>0.81221900540108183</v>
      </c>
      <c r="U7" s="115">
        <f>Q7-T7</f>
        <v>0.18778099459891817</v>
      </c>
      <c r="V7" s="114">
        <f>IFERROR(Q7*(R7*LN(S7)+(1-R7)*LN(1-S7)),0)</f>
        <v>-0.20798526410087903</v>
      </c>
      <c r="W7" s="115">
        <f>100*IF(S7&gt;=$AM$13,O7/Q7,P7/Q7)</f>
        <v>100</v>
      </c>
      <c r="X7" s="43">
        <f>IFERROR((O7-T7)^2/T7+(P7-U7)^2/U7,0)</f>
        <v>0.23119502664948111</v>
      </c>
      <c r="AB7" s="39" t="s">
        <v>56</v>
      </c>
      <c r="AC7" s="75">
        <f>V19</f>
        <v>-5.5015455205696657</v>
      </c>
      <c r="AE7" s="63">
        <f t="array" ref="AE7:AH10">MINVERSE(MMULT(TRANSPOSE([1]!DESIGN(L7:N18)),S7:S18*(1-S7:S18)*Q7:Q18*[1]!DESIGN(L7:N18)))</f>
        <v>259640.29900049418</v>
      </c>
      <c r="AF7" s="64">
        <v>-126.32171748392062</v>
      </c>
      <c r="AG7" s="64">
        <v>-148.02104115344201</v>
      </c>
      <c r="AH7" s="65">
        <v>-44.856698011233682</v>
      </c>
      <c r="AJ7" s="73">
        <f t="array" ref="AJ7:AJ10">MMULT(AE7:AH10,MMULT(TRANSPOSE([1]!DESIGN(L7:N18)),Q7:Q18*(R7:R18-S7:S18)))</f>
        <v>-3.3650550750348577E-13</v>
      </c>
      <c r="AL7" s="39" t="s">
        <v>49</v>
      </c>
      <c r="AM7" s="63">
        <f>SUMIF(S7:S18,"&gt;="&amp;AM13,O7:O18)</f>
        <v>3</v>
      </c>
      <c r="AN7" s="65">
        <f>SUMIF(S7:S18,"&gt;="&amp;AM13,P7:P18)</f>
        <v>1</v>
      </c>
      <c r="AO7" s="39">
        <f>AM7+AN7</f>
        <v>4</v>
      </c>
      <c r="AT7" s="39">
        <v>0</v>
      </c>
      <c r="AU7" s="39">
        <v>0</v>
      </c>
      <c r="AV7" s="39">
        <f>1-AT7/AT$19</f>
        <v>1</v>
      </c>
      <c r="AW7" s="39">
        <f>1-AU7/AU$19</f>
        <v>1</v>
      </c>
      <c r="AX7" s="39">
        <f>(AV7-AV8)*AW7</f>
        <v>0.14285714285714279</v>
      </c>
    </row>
    <row r="8" spans="1:50">
      <c r="A8" s="39">
        <v>1988</v>
      </c>
      <c r="B8" s="39">
        <v>30.66</v>
      </c>
      <c r="C8" s="39">
        <v>79.569999999999993</v>
      </c>
      <c r="D8" s="39" t="s">
        <v>137</v>
      </c>
      <c r="F8" s="39">
        <f t="shared" si="1"/>
        <v>1988</v>
      </c>
      <c r="G8" s="39">
        <f t="shared" si="1"/>
        <v>30.66</v>
      </c>
      <c r="H8" s="39">
        <f t="shared" si="1"/>
        <v>79.569999999999993</v>
      </c>
      <c r="I8" s="39">
        <v>0</v>
      </c>
      <c r="L8" s="39">
        <v>1988</v>
      </c>
      <c r="M8" s="39">
        <v>30.66</v>
      </c>
      <c r="N8" s="39">
        <v>79.569999999999993</v>
      </c>
      <c r="O8" s="66">
        <v>0</v>
      </c>
      <c r="P8" s="67">
        <v>1</v>
      </c>
      <c r="Q8" s="68">
        <f t="shared" ref="Q8:Q18" si="2">O8+P8</f>
        <v>1</v>
      </c>
      <c r="R8" s="43">
        <f t="shared" ref="R8:R18" si="3">IF(Q8=0,"",O8/Q8)</f>
        <v>0</v>
      </c>
      <c r="S8" s="43">
        <f t="shared" ref="S8:S18" si="4">1/(1+EXP(-$Z$8-MMULT(L8:N8,$Z$9:$Z$11)))</f>
        <v>0.83133706105315808</v>
      </c>
      <c r="T8" s="116">
        <f t="shared" ref="T8:T18" si="5">Q8*S8</f>
        <v>0.83133706105315808</v>
      </c>
      <c r="U8" s="117">
        <f t="shared" ref="U8:U18" si="6">Q8-T8</f>
        <v>0.16866293894684192</v>
      </c>
      <c r="V8" s="116">
        <f t="shared" ref="V8:V18" si="7">IFERROR(Q8*(R8*LN(S8)+(1-R8)*LN(1-S8)),0)</f>
        <v>-1.7798529997126946</v>
      </c>
      <c r="W8" s="117">
        <f t="shared" ref="W8:W18" si="8">100*IF(S8&gt;=$AM$13,O8/Q8,P8/Q8)</f>
        <v>0</v>
      </c>
      <c r="X8" s="43">
        <f t="shared" ref="X8:X18" si="9">IFERROR((O8-T8)^2/T8+(P8-U8)^2/U8,0)</f>
        <v>4.9289847920601773</v>
      </c>
      <c r="Z8" s="73">
        <f t="array" ref="Z8:Z11">[1]!LogitCoeff(L7:P18,,,,,20)</f>
        <v>135.37677488776791</v>
      </c>
      <c r="AE8" s="66">
        <v>-126.32171748398513</v>
      </c>
      <c r="AF8" s="67">
        <v>6.205674119191959E-2</v>
      </c>
      <c r="AG8" s="67">
        <v>4.2332476840417368E-2</v>
      </c>
      <c r="AH8" s="68">
        <v>1.8062197305518453E-2</v>
      </c>
      <c r="AJ8" s="74">
        <v>9.8721894683234293E-17</v>
      </c>
      <c r="AL8" s="39" t="s">
        <v>50</v>
      </c>
      <c r="AM8" s="69">
        <f>AM9-AM7</f>
        <v>2</v>
      </c>
      <c r="AN8" s="71">
        <f>AN9-AN7</f>
        <v>6</v>
      </c>
      <c r="AO8" s="39">
        <f t="shared" ref="AO8:AO9" si="10">AM8+AN8</f>
        <v>8</v>
      </c>
      <c r="AQ8" s="39">
        <f t="array" ref="AQ8:AS19">[1]!SelectCols(O7:S18,"5,2,1",1)</f>
        <v>1.0889866664108889E-2</v>
      </c>
      <c r="AR8" s="39">
        <v>1</v>
      </c>
      <c r="AS8" s="39">
        <v>0</v>
      </c>
      <c r="AT8" s="39">
        <f>AT7+AR8</f>
        <v>1</v>
      </c>
      <c r="AU8" s="39">
        <f>AU7+AS8</f>
        <v>0</v>
      </c>
      <c r="AV8" s="39">
        <f t="shared" ref="AV8:AW19" si="11">1-AT8/AT$19</f>
        <v>0.85714285714285721</v>
      </c>
      <c r="AW8" s="39">
        <f t="shared" si="11"/>
        <v>1</v>
      </c>
      <c r="AX8" s="39">
        <f t="shared" ref="AX8:AX19" si="12">(AV8-AV9)*AW8</f>
        <v>0.1428571428571429</v>
      </c>
    </row>
    <row r="9" spans="1:50">
      <c r="A9" s="39">
        <v>1989</v>
      </c>
      <c r="B9" s="39">
        <v>26.31</v>
      </c>
      <c r="C9" s="39">
        <v>89.14</v>
      </c>
      <c r="D9" s="39" t="s">
        <v>137</v>
      </c>
      <c r="F9" s="39">
        <f t="shared" si="1"/>
        <v>1989</v>
      </c>
      <c r="G9" s="39">
        <f t="shared" si="1"/>
        <v>26.31</v>
      </c>
      <c r="H9" s="39">
        <f t="shared" si="1"/>
        <v>89.14</v>
      </c>
      <c r="I9" s="39">
        <v>0</v>
      </c>
      <c r="L9" s="39">
        <v>1989</v>
      </c>
      <c r="M9" s="39">
        <v>26.31</v>
      </c>
      <c r="N9" s="39">
        <v>89.14</v>
      </c>
      <c r="O9" s="66">
        <v>0</v>
      </c>
      <c r="P9" s="67">
        <v>1</v>
      </c>
      <c r="Q9" s="68">
        <f t="shared" si="2"/>
        <v>1</v>
      </c>
      <c r="R9" s="43">
        <f t="shared" si="3"/>
        <v>0</v>
      </c>
      <c r="S9" s="43">
        <f t="shared" si="4"/>
        <v>1.0889866664108889E-2</v>
      </c>
      <c r="T9" s="116">
        <f t="shared" si="5"/>
        <v>1.0889866664108889E-2</v>
      </c>
      <c r="U9" s="117">
        <f t="shared" si="6"/>
        <v>0.98911013333589115</v>
      </c>
      <c r="V9" s="116">
        <f t="shared" si="7"/>
        <v>-1.094959528236013E-2</v>
      </c>
      <c r="W9" s="117">
        <f t="shared" si="8"/>
        <v>100</v>
      </c>
      <c r="X9" s="43">
        <f t="shared" si="9"/>
        <v>1.100976149883484E-2</v>
      </c>
      <c r="Z9" s="74">
        <v>-0.10515065730233068</v>
      </c>
      <c r="AB9" s="39" t="s">
        <v>57</v>
      </c>
      <c r="AC9" s="73">
        <f>2*(AC7-AC6)</f>
        <v>5.2975473426572854</v>
      </c>
      <c r="AE9" s="66">
        <v>-148.02104115018463</v>
      </c>
      <c r="AF9" s="67">
        <v>4.2332476838795693E-2</v>
      </c>
      <c r="AG9" s="67">
        <v>1.5782355042706786</v>
      </c>
      <c r="AH9" s="68">
        <v>0.20428352481154563</v>
      </c>
      <c r="AJ9" s="74">
        <v>3.0627559862954769E-15</v>
      </c>
      <c r="AM9" s="39">
        <f>O19</f>
        <v>5</v>
      </c>
      <c r="AN9" s="39">
        <f>P19</f>
        <v>7</v>
      </c>
      <c r="AO9" s="39">
        <f t="shared" si="10"/>
        <v>12</v>
      </c>
      <c r="AQ9" s="39">
        <v>2.9150377976124773E-2</v>
      </c>
      <c r="AR9" s="39">
        <v>1</v>
      </c>
      <c r="AS9" s="39">
        <v>0</v>
      </c>
      <c r="AT9" s="39">
        <f t="shared" ref="AT9:AU19" si="13">AT8+AR9</f>
        <v>2</v>
      </c>
      <c r="AU9" s="39">
        <f t="shared" si="13"/>
        <v>0</v>
      </c>
      <c r="AV9" s="39">
        <f t="shared" si="11"/>
        <v>0.7142857142857143</v>
      </c>
      <c r="AW9" s="39">
        <f t="shared" si="11"/>
        <v>1</v>
      </c>
      <c r="AX9" s="39">
        <f t="shared" si="12"/>
        <v>0.1428571428571429</v>
      </c>
    </row>
    <row r="10" spans="1:50">
      <c r="A10" s="39">
        <v>1990</v>
      </c>
      <c r="B10" s="39">
        <v>28.43</v>
      </c>
      <c r="C10" s="39">
        <v>91</v>
      </c>
      <c r="D10" s="39" t="s">
        <v>136</v>
      </c>
      <c r="F10" s="39">
        <f t="shared" si="1"/>
        <v>1990</v>
      </c>
      <c r="G10" s="39">
        <f t="shared" si="1"/>
        <v>28.43</v>
      </c>
      <c r="H10" s="39">
        <f t="shared" si="1"/>
        <v>91</v>
      </c>
      <c r="I10" s="39">
        <v>1</v>
      </c>
      <c r="L10" s="39">
        <v>1990</v>
      </c>
      <c r="M10" s="39">
        <v>28.43</v>
      </c>
      <c r="N10" s="39">
        <v>91</v>
      </c>
      <c r="O10" s="66">
        <v>1</v>
      </c>
      <c r="P10" s="67">
        <v>0</v>
      </c>
      <c r="Q10" s="68">
        <f t="shared" si="2"/>
        <v>1</v>
      </c>
      <c r="R10" s="43">
        <f t="shared" si="3"/>
        <v>1</v>
      </c>
      <c r="S10" s="43">
        <f t="shared" si="4"/>
        <v>0.44343653875846156</v>
      </c>
      <c r="T10" s="116">
        <f t="shared" si="5"/>
        <v>0.44343653875846156</v>
      </c>
      <c r="U10" s="117">
        <f t="shared" si="6"/>
        <v>0.55656346124153844</v>
      </c>
      <c r="V10" s="116">
        <f t="shared" si="7"/>
        <v>-0.81320057933479206</v>
      </c>
      <c r="W10" s="117">
        <f t="shared" si="8"/>
        <v>0</v>
      </c>
      <c r="X10" s="43">
        <f t="shared" si="9"/>
        <v>1.2551141202748219</v>
      </c>
      <c r="Z10" s="74">
        <v>1.8725083228107005</v>
      </c>
      <c r="AB10" s="39" t="s">
        <v>58</v>
      </c>
      <c r="AC10" s="74">
        <f>COUNT(L7:N7)</f>
        <v>3</v>
      </c>
      <c r="AE10" s="69">
        <v>-44.85669801084962</v>
      </c>
      <c r="AF10" s="70">
        <v>1.8062197305320493E-2</v>
      </c>
      <c r="AG10" s="70">
        <v>0.20428352481188669</v>
      </c>
      <c r="AH10" s="71">
        <v>3.4681680819899231E-2</v>
      </c>
      <c r="AJ10" s="75">
        <v>6.5104776176674216E-16</v>
      </c>
      <c r="AQ10" s="39">
        <v>4.3750444954113073E-2</v>
      </c>
      <c r="AR10" s="39">
        <v>1</v>
      </c>
      <c r="AS10" s="39">
        <v>0</v>
      </c>
      <c r="AT10" s="39">
        <f t="shared" si="13"/>
        <v>3</v>
      </c>
      <c r="AU10" s="39">
        <f t="shared" si="13"/>
        <v>0</v>
      </c>
      <c r="AV10" s="39">
        <f t="shared" si="11"/>
        <v>0.5714285714285714</v>
      </c>
      <c r="AW10" s="39">
        <f t="shared" si="11"/>
        <v>1</v>
      </c>
      <c r="AX10" s="39">
        <f t="shared" si="12"/>
        <v>0.14285714285714279</v>
      </c>
    </row>
    <row r="11" spans="1:50">
      <c r="A11" s="39">
        <v>1991</v>
      </c>
      <c r="B11" s="39">
        <v>29.57</v>
      </c>
      <c r="C11" s="39">
        <v>80.569999999999993</v>
      </c>
      <c r="D11" s="39" t="s">
        <v>137</v>
      </c>
      <c r="F11" s="39">
        <f t="shared" si="1"/>
        <v>1991</v>
      </c>
      <c r="G11" s="39">
        <f t="shared" si="1"/>
        <v>29.57</v>
      </c>
      <c r="H11" s="39">
        <f t="shared" si="1"/>
        <v>80.569999999999993</v>
      </c>
      <c r="I11" s="39">
        <v>0</v>
      </c>
      <c r="L11" s="39">
        <v>1991</v>
      </c>
      <c r="M11" s="39">
        <v>29.57</v>
      </c>
      <c r="N11" s="39">
        <v>80.569999999999993</v>
      </c>
      <c r="O11" s="66">
        <v>0</v>
      </c>
      <c r="P11" s="67">
        <v>1</v>
      </c>
      <c r="Q11" s="68">
        <f t="shared" si="2"/>
        <v>1</v>
      </c>
      <c r="R11" s="43">
        <f t="shared" si="3"/>
        <v>0</v>
      </c>
      <c r="S11" s="43">
        <f t="shared" si="4"/>
        <v>0.36887107994454271</v>
      </c>
      <c r="T11" s="116">
        <f t="shared" si="5"/>
        <v>0.36887107994454271</v>
      </c>
      <c r="U11" s="117">
        <f t="shared" si="6"/>
        <v>0.63112892005545729</v>
      </c>
      <c r="V11" s="116">
        <f t="shared" si="7"/>
        <v>-0.46024512660355926</v>
      </c>
      <c r="W11" s="117">
        <f t="shared" si="8"/>
        <v>100</v>
      </c>
      <c r="X11" s="43">
        <f t="shared" si="9"/>
        <v>0.5844623312652667</v>
      </c>
      <c r="Z11" s="75">
        <v>0.22429005522442189</v>
      </c>
      <c r="AB11" s="39" t="s">
        <v>59</v>
      </c>
      <c r="AC11" s="74">
        <f>_xlfn.CHISQ.DIST.RT(AC9,AC10)</f>
        <v>0.15126161950950695</v>
      </c>
      <c r="AL11" s="39" t="s">
        <v>77</v>
      </c>
      <c r="AM11" s="78">
        <f>AM7/AM9</f>
        <v>0.6</v>
      </c>
      <c r="AN11" s="79">
        <f>AN8/AN9</f>
        <v>0.8571428571428571</v>
      </c>
      <c r="AO11" s="39">
        <f>(AM7+AN8)/AO9</f>
        <v>0.75</v>
      </c>
      <c r="AQ11" s="39">
        <v>0.12617291300373557</v>
      </c>
      <c r="AR11" s="39">
        <v>1</v>
      </c>
      <c r="AS11" s="39">
        <v>0</v>
      </c>
      <c r="AT11" s="39">
        <f t="shared" si="13"/>
        <v>4</v>
      </c>
      <c r="AU11" s="39">
        <f t="shared" si="13"/>
        <v>0</v>
      </c>
      <c r="AV11" s="39">
        <f t="shared" si="11"/>
        <v>0.4285714285714286</v>
      </c>
      <c r="AW11" s="39">
        <f t="shared" si="11"/>
        <v>1</v>
      </c>
      <c r="AX11" s="39">
        <f t="shared" si="12"/>
        <v>0.1428571428571429</v>
      </c>
    </row>
    <row r="12" spans="1:50">
      <c r="A12" s="39">
        <v>1992</v>
      </c>
      <c r="B12" s="39">
        <v>31.25</v>
      </c>
      <c r="C12" s="39">
        <v>67.819999999999993</v>
      </c>
      <c r="D12" s="39" t="s">
        <v>136</v>
      </c>
      <c r="F12" s="39">
        <f t="shared" si="1"/>
        <v>1992</v>
      </c>
      <c r="G12" s="39">
        <f t="shared" si="1"/>
        <v>31.25</v>
      </c>
      <c r="H12" s="39">
        <f t="shared" si="1"/>
        <v>67.819999999999993</v>
      </c>
      <c r="I12" s="39">
        <v>1</v>
      </c>
      <c r="L12" s="39">
        <v>1992</v>
      </c>
      <c r="M12" s="39">
        <v>31.25</v>
      </c>
      <c r="N12" s="39">
        <v>67.819999999999993</v>
      </c>
      <c r="O12" s="66">
        <v>1</v>
      </c>
      <c r="P12" s="67">
        <v>0</v>
      </c>
      <c r="Q12" s="68">
        <f t="shared" si="2"/>
        <v>1</v>
      </c>
      <c r="R12" s="43">
        <f t="shared" si="3"/>
        <v>1</v>
      </c>
      <c r="S12" s="43">
        <f t="shared" si="4"/>
        <v>0.4119044995136954</v>
      </c>
      <c r="T12" s="116">
        <f t="shared" si="5"/>
        <v>0.4119044995136954</v>
      </c>
      <c r="U12" s="117">
        <f t="shared" si="6"/>
        <v>0.58809550048630466</v>
      </c>
      <c r="V12" s="116">
        <f t="shared" si="7"/>
        <v>-0.88696375379861214</v>
      </c>
      <c r="W12" s="117">
        <f t="shared" si="8"/>
        <v>0</v>
      </c>
      <c r="X12" s="43">
        <f t="shared" si="9"/>
        <v>1.4277472112604372</v>
      </c>
      <c r="AB12" s="39" t="s">
        <v>60</v>
      </c>
      <c r="AC12" s="74">
        <v>0.05</v>
      </c>
      <c r="AQ12" s="39">
        <v>0.36887107994454271</v>
      </c>
      <c r="AR12" s="39">
        <v>1</v>
      </c>
      <c r="AS12" s="39">
        <v>0</v>
      </c>
      <c r="AT12" s="39">
        <f t="shared" si="13"/>
        <v>5</v>
      </c>
      <c r="AU12" s="39">
        <f t="shared" si="13"/>
        <v>0</v>
      </c>
      <c r="AV12" s="39">
        <f t="shared" si="11"/>
        <v>0.2857142857142857</v>
      </c>
      <c r="AW12" s="39">
        <f t="shared" si="11"/>
        <v>1</v>
      </c>
      <c r="AX12" s="39">
        <f t="shared" si="12"/>
        <v>0</v>
      </c>
    </row>
    <row r="13" spans="1:50">
      <c r="A13" s="39">
        <v>1993</v>
      </c>
      <c r="B13" s="39">
        <v>30.35</v>
      </c>
      <c r="C13" s="39">
        <v>61.76</v>
      </c>
      <c r="D13" s="39" t="s">
        <v>137</v>
      </c>
      <c r="F13" s="39">
        <f t="shared" si="1"/>
        <v>1993</v>
      </c>
      <c r="G13" s="39">
        <f t="shared" si="1"/>
        <v>30.35</v>
      </c>
      <c r="H13" s="39">
        <f t="shared" si="1"/>
        <v>61.76</v>
      </c>
      <c r="I13" s="39">
        <v>0</v>
      </c>
      <c r="L13" s="39">
        <v>1993</v>
      </c>
      <c r="M13" s="39">
        <v>30.35</v>
      </c>
      <c r="N13" s="39">
        <v>61.76</v>
      </c>
      <c r="O13" s="66">
        <v>0</v>
      </c>
      <c r="P13" s="67">
        <v>1</v>
      </c>
      <c r="Q13" s="68">
        <f t="shared" si="2"/>
        <v>1</v>
      </c>
      <c r="R13" s="43">
        <f t="shared" si="3"/>
        <v>0</v>
      </c>
      <c r="S13" s="43">
        <f t="shared" si="4"/>
        <v>2.9150377976124773E-2</v>
      </c>
      <c r="T13" s="116">
        <f t="shared" si="5"/>
        <v>2.9150377976124773E-2</v>
      </c>
      <c r="U13" s="117">
        <f t="shared" si="6"/>
        <v>0.97084962202387526</v>
      </c>
      <c r="V13" s="116">
        <f t="shared" si="7"/>
        <v>-2.9583691866697036E-2</v>
      </c>
      <c r="W13" s="117">
        <f t="shared" si="8"/>
        <v>100</v>
      </c>
      <c r="X13" s="43">
        <f t="shared" si="9"/>
        <v>3.0025636632949014E-2</v>
      </c>
      <c r="AB13" s="39" t="s">
        <v>61</v>
      </c>
      <c r="AC13" s="76" t="str">
        <f>IF(AC11&lt;AC12,"yes","no")</f>
        <v>no</v>
      </c>
      <c r="AL13" s="39" t="s">
        <v>78</v>
      </c>
      <c r="AM13" s="80">
        <v>0.5</v>
      </c>
      <c r="AQ13" s="39">
        <v>0.4119044995136954</v>
      </c>
      <c r="AR13" s="39">
        <v>0</v>
      </c>
      <c r="AS13" s="39">
        <v>1</v>
      </c>
      <c r="AT13" s="39">
        <f t="shared" si="13"/>
        <v>5</v>
      </c>
      <c r="AU13" s="39">
        <f t="shared" si="13"/>
        <v>1</v>
      </c>
      <c r="AV13" s="39">
        <f t="shared" si="11"/>
        <v>0.2857142857142857</v>
      </c>
      <c r="AW13" s="39">
        <f t="shared" si="11"/>
        <v>0.8</v>
      </c>
      <c r="AX13" s="39">
        <f t="shared" si="12"/>
        <v>0.11428571428571424</v>
      </c>
    </row>
    <row r="14" spans="1:50">
      <c r="A14" s="39">
        <v>1994</v>
      </c>
      <c r="B14" s="39">
        <v>30.71</v>
      </c>
      <c r="C14" s="39">
        <v>81.14</v>
      </c>
      <c r="D14" s="39" t="s">
        <v>136</v>
      </c>
      <c r="F14" s="39">
        <f t="shared" si="1"/>
        <v>1994</v>
      </c>
      <c r="G14" s="39">
        <f t="shared" si="1"/>
        <v>30.71</v>
      </c>
      <c r="H14" s="39">
        <f t="shared" si="1"/>
        <v>81.14</v>
      </c>
      <c r="I14" s="39">
        <v>1</v>
      </c>
      <c r="L14" s="39">
        <v>1994</v>
      </c>
      <c r="M14" s="39">
        <v>30.71</v>
      </c>
      <c r="N14" s="39">
        <v>81.14</v>
      </c>
      <c r="O14" s="66">
        <v>1</v>
      </c>
      <c r="P14" s="67">
        <v>0</v>
      </c>
      <c r="Q14" s="68">
        <f t="shared" si="2"/>
        <v>1</v>
      </c>
      <c r="R14" s="43">
        <f t="shared" si="3"/>
        <v>1</v>
      </c>
      <c r="S14" s="43">
        <f t="shared" si="4"/>
        <v>0.80376435080660991</v>
      </c>
      <c r="T14" s="116">
        <f t="shared" si="5"/>
        <v>0.80376435080660991</v>
      </c>
      <c r="U14" s="117">
        <f t="shared" si="6"/>
        <v>0.19623564919339009</v>
      </c>
      <c r="V14" s="116">
        <f t="shared" si="7"/>
        <v>-0.21844914877588062</v>
      </c>
      <c r="W14" s="117">
        <f t="shared" si="8"/>
        <v>100</v>
      </c>
      <c r="X14" s="43">
        <f t="shared" si="9"/>
        <v>0.24414574868425021</v>
      </c>
      <c r="AQ14" s="39">
        <v>0.42352786249270052</v>
      </c>
      <c r="AR14" s="39">
        <v>1</v>
      </c>
      <c r="AS14" s="39">
        <v>0</v>
      </c>
      <c r="AT14" s="39">
        <f t="shared" si="13"/>
        <v>6</v>
      </c>
      <c r="AU14" s="39">
        <f t="shared" si="13"/>
        <v>1</v>
      </c>
      <c r="AV14" s="39">
        <f t="shared" si="11"/>
        <v>0.1428571428571429</v>
      </c>
      <c r="AW14" s="39">
        <f t="shared" si="11"/>
        <v>0.8</v>
      </c>
      <c r="AX14" s="39">
        <f t="shared" si="12"/>
        <v>0</v>
      </c>
    </row>
    <row r="15" spans="1:50">
      <c r="A15" s="39">
        <v>1995</v>
      </c>
      <c r="B15" s="39">
        <v>30.71</v>
      </c>
      <c r="C15" s="39">
        <v>61.57</v>
      </c>
      <c r="D15" s="39" t="s">
        <v>137</v>
      </c>
      <c r="F15" s="39">
        <f t="shared" si="1"/>
        <v>1995</v>
      </c>
      <c r="G15" s="39">
        <f t="shared" si="1"/>
        <v>30.71</v>
      </c>
      <c r="H15" s="39">
        <f t="shared" si="1"/>
        <v>61.57</v>
      </c>
      <c r="I15" s="39">
        <v>0</v>
      </c>
      <c r="L15" s="39">
        <v>1995</v>
      </c>
      <c r="M15" s="39">
        <v>30.71</v>
      </c>
      <c r="N15" s="39">
        <v>61.57</v>
      </c>
      <c r="O15" s="66">
        <v>0</v>
      </c>
      <c r="P15" s="67">
        <v>1</v>
      </c>
      <c r="Q15" s="68">
        <f t="shared" si="2"/>
        <v>1</v>
      </c>
      <c r="R15" s="43">
        <f t="shared" si="3"/>
        <v>0</v>
      </c>
      <c r="S15" s="43">
        <f t="shared" si="4"/>
        <v>4.3750444954113073E-2</v>
      </c>
      <c r="T15" s="116">
        <f t="shared" si="5"/>
        <v>4.3750444954113073E-2</v>
      </c>
      <c r="U15" s="117">
        <f t="shared" si="6"/>
        <v>0.95624955504588693</v>
      </c>
      <c r="V15" s="116">
        <f t="shared" si="7"/>
        <v>-4.4736359152990506E-2</v>
      </c>
      <c r="W15" s="117">
        <f t="shared" si="8"/>
        <v>100</v>
      </c>
      <c r="X15" s="43">
        <f t="shared" si="9"/>
        <v>4.5752120587406339E-2</v>
      </c>
      <c r="AB15" s="39" t="s">
        <v>62</v>
      </c>
      <c r="AC15" s="73">
        <f>1-AC7/AC6</f>
        <v>0.3249901763309605</v>
      </c>
      <c r="AQ15" s="39">
        <v>0.44343653875846156</v>
      </c>
      <c r="AR15" s="39">
        <v>0</v>
      </c>
      <c r="AS15" s="39">
        <v>1</v>
      </c>
      <c r="AT15" s="39">
        <f t="shared" si="13"/>
        <v>6</v>
      </c>
      <c r="AU15" s="39">
        <f t="shared" si="13"/>
        <v>2</v>
      </c>
      <c r="AV15" s="39">
        <f t="shared" si="11"/>
        <v>0.1428571428571429</v>
      </c>
      <c r="AW15" s="39">
        <f t="shared" si="11"/>
        <v>0.6</v>
      </c>
      <c r="AX15" s="39">
        <f t="shared" si="12"/>
        <v>0</v>
      </c>
    </row>
    <row r="16" spans="1:50">
      <c r="A16" s="39">
        <v>1996</v>
      </c>
      <c r="B16" s="39">
        <v>33.07</v>
      </c>
      <c r="C16" s="39">
        <v>59.76</v>
      </c>
      <c r="D16" s="39" t="s">
        <v>136</v>
      </c>
      <c r="F16" s="39">
        <f t="shared" si="1"/>
        <v>1996</v>
      </c>
      <c r="G16" s="39">
        <f t="shared" si="1"/>
        <v>33.07</v>
      </c>
      <c r="H16" s="39">
        <f t="shared" si="1"/>
        <v>59.76</v>
      </c>
      <c r="I16" s="39">
        <v>1</v>
      </c>
      <c r="L16" s="39">
        <v>1996</v>
      </c>
      <c r="M16" s="39">
        <v>33.07</v>
      </c>
      <c r="N16" s="39">
        <v>59.76</v>
      </c>
      <c r="O16" s="66">
        <v>1</v>
      </c>
      <c r="P16" s="67">
        <v>0</v>
      </c>
      <c r="Q16" s="68">
        <f t="shared" si="2"/>
        <v>1</v>
      </c>
      <c r="R16" s="43">
        <f t="shared" si="3"/>
        <v>1</v>
      </c>
      <c r="S16" s="43">
        <f t="shared" si="4"/>
        <v>0.69497599943166233</v>
      </c>
      <c r="T16" s="116">
        <f t="shared" si="5"/>
        <v>0.69497599943166233</v>
      </c>
      <c r="U16" s="117">
        <f t="shared" si="6"/>
        <v>0.30502400056833767</v>
      </c>
      <c r="V16" s="116">
        <f t="shared" si="7"/>
        <v>-0.3638779672054821</v>
      </c>
      <c r="W16" s="117">
        <f t="shared" si="8"/>
        <v>100</v>
      </c>
      <c r="X16" s="43">
        <f t="shared" si="9"/>
        <v>0.43889861062508673</v>
      </c>
      <c r="AB16" s="39" t="s">
        <v>63</v>
      </c>
      <c r="AC16" s="74">
        <f>1-EXP((-2/Q19)*(AC7-AC6))</f>
        <v>0.35690465134120142</v>
      </c>
      <c r="AQ16" s="39">
        <v>0.69497599943166233</v>
      </c>
      <c r="AR16" s="39">
        <v>0</v>
      </c>
      <c r="AS16" s="39">
        <v>1</v>
      </c>
      <c r="AT16" s="39">
        <f t="shared" si="13"/>
        <v>6</v>
      </c>
      <c r="AU16" s="39">
        <f t="shared" si="13"/>
        <v>3</v>
      </c>
      <c r="AV16" s="39">
        <f t="shared" si="11"/>
        <v>0.1428571428571429</v>
      </c>
      <c r="AW16" s="39">
        <f t="shared" si="11"/>
        <v>0.4</v>
      </c>
      <c r="AX16" s="39">
        <f t="shared" si="12"/>
        <v>0</v>
      </c>
    </row>
    <row r="17" spans="1:50">
      <c r="A17" s="39">
        <v>1997</v>
      </c>
      <c r="B17" s="39">
        <v>31.5</v>
      </c>
      <c r="C17" s="39">
        <v>68.290000000000006</v>
      </c>
      <c r="D17" s="39" t="s">
        <v>137</v>
      </c>
      <c r="F17" s="39">
        <f t="shared" si="1"/>
        <v>1997</v>
      </c>
      <c r="G17" s="39">
        <f t="shared" si="1"/>
        <v>31.5</v>
      </c>
      <c r="H17" s="39">
        <f t="shared" si="1"/>
        <v>68.290000000000006</v>
      </c>
      <c r="I17" s="39">
        <v>0</v>
      </c>
      <c r="L17" s="39">
        <v>1997</v>
      </c>
      <c r="M17" s="39">
        <v>31.5</v>
      </c>
      <c r="N17" s="39">
        <v>68.290000000000006</v>
      </c>
      <c r="O17" s="66">
        <v>0</v>
      </c>
      <c r="P17" s="67">
        <v>1</v>
      </c>
      <c r="Q17" s="68">
        <f t="shared" si="2"/>
        <v>1</v>
      </c>
      <c r="R17" s="43">
        <f t="shared" si="3"/>
        <v>0</v>
      </c>
      <c r="S17" s="43">
        <f t="shared" si="4"/>
        <v>0.42352786249270052</v>
      </c>
      <c r="T17" s="116">
        <f t="shared" si="5"/>
        <v>0.42352786249270052</v>
      </c>
      <c r="U17" s="117">
        <f t="shared" si="6"/>
        <v>0.57647213750729942</v>
      </c>
      <c r="V17" s="116">
        <f t="shared" si="7"/>
        <v>-0.5508282708706389</v>
      </c>
      <c r="W17" s="117">
        <f t="shared" si="8"/>
        <v>100</v>
      </c>
      <c r="X17" s="43">
        <f t="shared" si="9"/>
        <v>0.73468921555178845</v>
      </c>
      <c r="AB17" s="39" t="s">
        <v>64</v>
      </c>
      <c r="AC17" s="75">
        <f>AC16/(1-EXP(2*AC6/Q19))</f>
        <v>0.48040483159533609</v>
      </c>
      <c r="AQ17" s="39">
        <v>0.80376435080660991</v>
      </c>
      <c r="AR17" s="39">
        <v>0</v>
      </c>
      <c r="AS17" s="39">
        <v>1</v>
      </c>
      <c r="AT17" s="39">
        <f t="shared" si="13"/>
        <v>6</v>
      </c>
      <c r="AU17" s="39">
        <f t="shared" si="13"/>
        <v>4</v>
      </c>
      <c r="AV17" s="39">
        <f t="shared" si="11"/>
        <v>0.1428571428571429</v>
      </c>
      <c r="AW17" s="39">
        <f t="shared" si="11"/>
        <v>0.19999999999999996</v>
      </c>
      <c r="AX17" s="39">
        <f t="shared" si="12"/>
        <v>0</v>
      </c>
    </row>
    <row r="18" spans="1:50">
      <c r="A18" s="39">
        <v>2000</v>
      </c>
      <c r="B18" s="39">
        <v>29.5</v>
      </c>
      <c r="C18" s="39">
        <v>79.14</v>
      </c>
      <c r="D18" s="39" t="s">
        <v>137</v>
      </c>
      <c r="F18" s="39">
        <f t="shared" si="1"/>
        <v>2000</v>
      </c>
      <c r="G18" s="39">
        <f t="shared" si="1"/>
        <v>29.5</v>
      </c>
      <c r="H18" s="39">
        <f t="shared" si="1"/>
        <v>79.14</v>
      </c>
      <c r="I18" s="39">
        <v>0</v>
      </c>
      <c r="L18" s="39">
        <v>2000</v>
      </c>
      <c r="M18" s="39">
        <v>29.5</v>
      </c>
      <c r="N18" s="39">
        <v>79.14</v>
      </c>
      <c r="O18" s="69">
        <v>0</v>
      </c>
      <c r="P18" s="70">
        <v>1</v>
      </c>
      <c r="Q18" s="68">
        <f t="shared" si="2"/>
        <v>1</v>
      </c>
      <c r="R18" s="43">
        <f t="shared" si="3"/>
        <v>0</v>
      </c>
      <c r="S18" s="43">
        <f t="shared" si="4"/>
        <v>0.12617291300373557</v>
      </c>
      <c r="T18" s="116">
        <f t="shared" si="5"/>
        <v>0.12617291300373557</v>
      </c>
      <c r="U18" s="117">
        <f t="shared" si="6"/>
        <v>0.87382708699626443</v>
      </c>
      <c r="V18" s="116">
        <f t="shared" si="7"/>
        <v>-0.13487276386507949</v>
      </c>
      <c r="W18" s="117">
        <f t="shared" si="8"/>
        <v>100</v>
      </c>
      <c r="X18" s="43">
        <f t="shared" si="9"/>
        <v>0.14439116717867884</v>
      </c>
      <c r="AQ18" s="39">
        <v>0.81221900540108183</v>
      </c>
      <c r="AR18" s="39">
        <v>0</v>
      </c>
      <c r="AS18" s="39">
        <v>1</v>
      </c>
      <c r="AT18" s="39">
        <f t="shared" si="13"/>
        <v>6</v>
      </c>
      <c r="AU18" s="39">
        <f t="shared" si="13"/>
        <v>5</v>
      </c>
      <c r="AV18" s="39">
        <f t="shared" si="11"/>
        <v>0.1428571428571429</v>
      </c>
      <c r="AW18" s="39">
        <f t="shared" si="11"/>
        <v>0</v>
      </c>
      <c r="AX18" s="39">
        <f t="shared" si="12"/>
        <v>0</v>
      </c>
    </row>
    <row r="19" spans="1:50">
      <c r="L19" s="87"/>
      <c r="M19" s="87"/>
      <c r="N19" s="87"/>
      <c r="O19" s="87">
        <f>SUM(O7:O18)</f>
        <v>5</v>
      </c>
      <c r="P19" s="87">
        <f t="shared" ref="P19:Q19" si="14">SUM(P7:P18)</f>
        <v>7</v>
      </c>
      <c r="Q19" s="111">
        <f t="shared" si="14"/>
        <v>12</v>
      </c>
      <c r="R19" s="118"/>
      <c r="S19" s="118"/>
      <c r="T19" s="118">
        <f>SUM(T7:T18)</f>
        <v>4.9999999999999947</v>
      </c>
      <c r="U19" s="118">
        <f t="shared" ref="U19:V19" si="15">SUM(U7:U18)</f>
        <v>7.0000000000000071</v>
      </c>
      <c r="V19" s="118">
        <f t="shared" si="15"/>
        <v>-5.5015455205696657</v>
      </c>
      <c r="W19" s="118">
        <f>SUMPRODUCT(W7:W18,Q7:Q18)/Q19</f>
        <v>75</v>
      </c>
      <c r="X19" s="118">
        <f>SUM(X7:X18)</f>
        <v>10.07641574226918</v>
      </c>
      <c r="AB19" s="39" t="s">
        <v>65</v>
      </c>
      <c r="AC19" s="73">
        <f>X19</f>
        <v>10.07641574226918</v>
      </c>
      <c r="AQ19" s="77">
        <v>0.83133706105315808</v>
      </c>
      <c r="AR19" s="77">
        <v>1</v>
      </c>
      <c r="AS19" s="77">
        <v>0</v>
      </c>
      <c r="AT19" s="77">
        <f t="shared" si="13"/>
        <v>7</v>
      </c>
      <c r="AU19" s="77">
        <f t="shared" si="13"/>
        <v>5</v>
      </c>
      <c r="AV19" s="77">
        <f t="shared" si="11"/>
        <v>0</v>
      </c>
      <c r="AW19" s="77">
        <f t="shared" si="11"/>
        <v>0</v>
      </c>
      <c r="AX19" s="77">
        <f t="shared" si="12"/>
        <v>0</v>
      </c>
    </row>
    <row r="20" spans="1:50" ht="15" thickBot="1">
      <c r="AB20" s="39" t="s">
        <v>58</v>
      </c>
      <c r="AC20" s="74">
        <f>COUNT(Q7:Q18)-2</f>
        <v>10</v>
      </c>
      <c r="AX20" s="39">
        <f>SUM(AX7:AX19)</f>
        <v>0.82857142857142851</v>
      </c>
    </row>
    <row r="21" spans="1:50" ht="15" thickTop="1">
      <c r="L21" s="72"/>
      <c r="M21" s="72" t="s">
        <v>67</v>
      </c>
      <c r="N21" s="72" t="s">
        <v>68</v>
      </c>
      <c r="O21" s="72" t="s">
        <v>23</v>
      </c>
      <c r="P21" s="72" t="s">
        <v>59</v>
      </c>
      <c r="Q21" s="72" t="s">
        <v>69</v>
      </c>
      <c r="R21" s="72" t="s">
        <v>70</v>
      </c>
      <c r="S21" s="72" t="s">
        <v>71</v>
      </c>
      <c r="AB21" s="39" t="s">
        <v>59</v>
      </c>
      <c r="AC21" s="74">
        <f>_xlfn.CHISQ.DIST.RT(AC19,AC20)</f>
        <v>0.43381485924619201</v>
      </c>
    </row>
    <row r="22" spans="1:50">
      <c r="L22" s="39" t="s">
        <v>72</v>
      </c>
      <c r="M22" s="44">
        <f t="array" ref="M22:M25">Z8:Z11</f>
        <v>135.37677488776791</v>
      </c>
      <c r="N22" s="44">
        <f t="array" ref="N22:N25">SQRT([1]!DIAG(AE7:AH10))</f>
        <v>509.54911343313529</v>
      </c>
      <c r="O22" s="44">
        <f>(M22/N22)^2</f>
        <v>7.0585618833301791E-2</v>
      </c>
      <c r="P22" s="44">
        <f>_xlfn.CHISQ.DIST.RT(O22,1)</f>
        <v>0.79048602071634266</v>
      </c>
      <c r="Q22" s="44">
        <f>EXP(M22)</f>
        <v>6.214215524784408E+58</v>
      </c>
      <c r="R22" s="44"/>
      <c r="S22" s="44"/>
      <c r="AB22" s="39" t="s">
        <v>60</v>
      </c>
      <c r="AC22" s="74">
        <f>AC12</f>
        <v>0.05</v>
      </c>
    </row>
    <row r="23" spans="1:50">
      <c r="L23" s="39" t="str">
        <f t="array" ref="L23:L25">TRANSPOSE(L6:N6)</f>
        <v>Year</v>
      </c>
      <c r="M23" s="113">
        <v>-0.10515065730233068</v>
      </c>
      <c r="N23" s="44">
        <v>0.24911190495823277</v>
      </c>
      <c r="O23" s="44">
        <f t="shared" ref="O23:O25" si="16">(M23/N23)^2</f>
        <v>0.17817017972177818</v>
      </c>
      <c r="P23" s="44">
        <f t="shared" ref="P23:P25" si="17">_xlfn.CHISQ.DIST.RT(O23,1)</f>
        <v>0.67295049787474781</v>
      </c>
      <c r="Q23" s="44">
        <f t="shared" ref="Q23:Q25" si="18">EXP(M23)</f>
        <v>0.90018889233957067</v>
      </c>
      <c r="R23" s="44">
        <f>EXP(M23-N23*_xlfn.NORM.S.INV(1-$AC$12/2))</f>
        <v>0.55244520933034014</v>
      </c>
      <c r="S23" s="44">
        <f>EXP(M23+N23*_xlfn.NORM.S.INV(1-$AC$12/2))</f>
        <v>1.4668242718111657</v>
      </c>
      <c r="AB23" s="39" t="s">
        <v>61</v>
      </c>
      <c r="AC23" s="76" t="str">
        <f>IF(AC21&lt;AC22,"yes","no")</f>
        <v>no</v>
      </c>
    </row>
    <row r="24" spans="1:50">
      <c r="L24" s="39" t="str">
        <v>Max temp</v>
      </c>
      <c r="M24" s="44">
        <v>1.8725083228107005</v>
      </c>
      <c r="N24" s="44">
        <v>1.2562784342138007</v>
      </c>
      <c r="O24" s="44">
        <f t="shared" si="16"/>
        <v>2.2216503237364686</v>
      </c>
      <c r="P24" s="44">
        <f t="shared" si="17"/>
        <v>0.13608752177228489</v>
      </c>
      <c r="Q24" s="44">
        <f t="shared" si="18"/>
        <v>6.5045915693773786</v>
      </c>
      <c r="R24" s="44">
        <f t="shared" ref="R24:R25" si="19">EXP(M24-N24*_xlfn.NORM.S.INV(1-$AC$12/2))</f>
        <v>0.55446468468083709</v>
      </c>
      <c r="S24" s="44">
        <f t="shared" ref="S24:S25" si="20">EXP(M24+N24*_xlfn.NORM.S.INV(1-$AC$12/2))</f>
        <v>76.307315241853047</v>
      </c>
    </row>
    <row r="25" spans="1:50">
      <c r="L25" s="77" t="str">
        <v>Rel humidity</v>
      </c>
      <c r="M25" s="112">
        <v>0.22429005522442189</v>
      </c>
      <c r="N25" s="112">
        <v>0.18623018235479241</v>
      </c>
      <c r="O25" s="112">
        <f t="shared" si="16"/>
        <v>1.4505072327322222</v>
      </c>
      <c r="P25" s="112">
        <f t="shared" si="17"/>
        <v>0.22844658017094541</v>
      </c>
      <c r="Q25" s="112">
        <f t="shared" si="18"/>
        <v>1.2514339517463333</v>
      </c>
      <c r="R25" s="112">
        <f t="shared" si="19"/>
        <v>0.86873739199036093</v>
      </c>
      <c r="S25" s="112">
        <f t="shared" si="20"/>
        <v>1.8027161602833603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2EDB6F-7CCB-44EB-B4F9-E2AC9494CD97}">
  <dimension ref="B4:AB5555"/>
  <sheetViews>
    <sheetView topLeftCell="W1" workbookViewId="0">
      <selection activeCell="AE1" sqref="AE1:DM1048576"/>
    </sheetView>
  </sheetViews>
  <sheetFormatPr baseColWidth="10" defaultRowHeight="15.5"/>
  <cols>
    <col min="2" max="2" width="19.15234375" bestFit="1" customWidth="1"/>
    <col min="3" max="3" width="6.765625" bestFit="1" customWidth="1"/>
    <col min="4" max="4" width="19.15234375" bestFit="1" customWidth="1"/>
    <col min="5" max="5" width="14.69140625" bestFit="1" customWidth="1"/>
    <col min="6" max="6" width="10.921875" bestFit="1" customWidth="1"/>
    <col min="7" max="7" width="5.3828125" bestFit="1" customWidth="1"/>
    <col min="8" max="8" width="12.921875" bestFit="1" customWidth="1"/>
    <col min="9" max="9" width="9.4609375" bestFit="1" customWidth="1"/>
    <col min="10" max="10" width="12.07421875" bestFit="1" customWidth="1"/>
    <col min="11" max="11" width="9.07421875" bestFit="1" customWidth="1"/>
    <col min="12" max="12" width="9" bestFit="1" customWidth="1"/>
    <col min="13" max="13" width="8.3828125" bestFit="1" customWidth="1"/>
    <col min="14" max="14" width="9" bestFit="1" customWidth="1"/>
    <col min="15" max="15" width="11.921875" bestFit="1" customWidth="1"/>
    <col min="16" max="16" width="10.69140625" bestFit="1" customWidth="1"/>
    <col min="17" max="17" width="17.3046875" bestFit="1" customWidth="1"/>
    <col min="18" max="18" width="18.23046875" bestFit="1" customWidth="1"/>
    <col min="19" max="19" width="15.69140625" bestFit="1" customWidth="1"/>
    <col min="20" max="20" width="18.07421875" bestFit="1" customWidth="1"/>
    <col min="21" max="21" width="16.765625" bestFit="1" customWidth="1"/>
    <col min="22" max="22" width="17.53515625" bestFit="1" customWidth="1"/>
    <col min="23" max="23" width="18.84375" bestFit="1" customWidth="1"/>
    <col min="24" max="24" width="15.53515625" bestFit="1" customWidth="1"/>
    <col min="25" max="25" width="14.15234375" bestFit="1" customWidth="1"/>
    <col min="26" max="26" width="16.3046875" bestFit="1" customWidth="1"/>
    <col min="27" max="27" width="14.4609375" bestFit="1" customWidth="1"/>
    <col min="28" max="28" width="4.53515625" bestFit="1" customWidth="1"/>
  </cols>
  <sheetData>
    <row r="4" spans="2:28" ht="16" thickBot="1"/>
    <row r="5" spans="2:28" ht="16" thickTop="1">
      <c r="B5" s="82" t="s">
        <v>103</v>
      </c>
      <c r="C5" s="82" t="s">
        <v>104</v>
      </c>
      <c r="D5" s="82" t="s">
        <v>105</v>
      </c>
      <c r="E5" s="82" t="s">
        <v>106</v>
      </c>
      <c r="F5" s="82" t="s">
        <v>107</v>
      </c>
      <c r="G5" s="82" t="s">
        <v>1</v>
      </c>
      <c r="H5" s="82" t="s">
        <v>108</v>
      </c>
      <c r="I5" s="82" t="s">
        <v>109</v>
      </c>
      <c r="J5" s="82" t="s">
        <v>110</v>
      </c>
      <c r="K5" s="82" t="s">
        <v>111</v>
      </c>
      <c r="L5" s="82" t="s">
        <v>112</v>
      </c>
      <c r="M5" s="82" t="s">
        <v>2</v>
      </c>
      <c r="N5" s="82" t="s">
        <v>113</v>
      </c>
      <c r="O5" s="82" t="s">
        <v>114</v>
      </c>
      <c r="P5" s="82" t="s">
        <v>115</v>
      </c>
      <c r="Q5" s="82" t="s">
        <v>116</v>
      </c>
      <c r="R5" s="82" t="s">
        <v>117</v>
      </c>
      <c r="S5" s="82" t="s">
        <v>118</v>
      </c>
      <c r="T5" s="82" t="s">
        <v>119</v>
      </c>
      <c r="U5" s="82" t="s">
        <v>120</v>
      </c>
      <c r="V5" s="82" t="s">
        <v>121</v>
      </c>
      <c r="W5" s="82" t="s">
        <v>122</v>
      </c>
      <c r="X5" s="82" t="s">
        <v>123</v>
      </c>
      <c r="Y5" s="82" t="s">
        <v>124</v>
      </c>
      <c r="Z5" s="82" t="s">
        <v>125</v>
      </c>
      <c r="AA5" s="82" t="s">
        <v>126</v>
      </c>
      <c r="AB5" s="82" t="s">
        <v>102</v>
      </c>
    </row>
    <row r="6" spans="2:28">
      <c r="B6">
        <v>19</v>
      </c>
      <c r="C6">
        <v>17</v>
      </c>
      <c r="D6">
        <v>0</v>
      </c>
      <c r="E6">
        <v>8</v>
      </c>
      <c r="F6">
        <v>5</v>
      </c>
      <c r="G6">
        <v>4</v>
      </c>
      <c r="H6">
        <v>2</v>
      </c>
      <c r="I6">
        <v>1</v>
      </c>
      <c r="J6">
        <v>1</v>
      </c>
      <c r="K6">
        <v>2</v>
      </c>
      <c r="L6">
        <v>1</v>
      </c>
      <c r="M6">
        <v>11</v>
      </c>
      <c r="N6">
        <v>0</v>
      </c>
      <c r="O6">
        <v>0</v>
      </c>
      <c r="P6">
        <v>1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</row>
    <row r="7" spans="2:28">
      <c r="B7">
        <v>34</v>
      </c>
      <c r="C7">
        <v>511</v>
      </c>
      <c r="D7">
        <v>51.52</v>
      </c>
      <c r="E7">
        <v>3</v>
      </c>
      <c r="F7">
        <v>5</v>
      </c>
      <c r="G7">
        <v>2</v>
      </c>
      <c r="H7">
        <v>1</v>
      </c>
      <c r="I7">
        <v>1</v>
      </c>
      <c r="J7">
        <v>1</v>
      </c>
      <c r="K7">
        <v>1</v>
      </c>
      <c r="L7">
        <v>1</v>
      </c>
      <c r="M7">
        <v>9</v>
      </c>
      <c r="N7">
        <v>1</v>
      </c>
      <c r="O7">
        <v>1</v>
      </c>
      <c r="P7">
        <v>1</v>
      </c>
      <c r="Q7">
        <v>1</v>
      </c>
      <c r="R7">
        <v>0</v>
      </c>
      <c r="S7">
        <v>0</v>
      </c>
      <c r="T7">
        <v>0</v>
      </c>
      <c r="U7">
        <v>0</v>
      </c>
      <c r="V7">
        <v>1</v>
      </c>
      <c r="W7">
        <v>1</v>
      </c>
      <c r="X7">
        <v>0</v>
      </c>
      <c r="Y7">
        <v>0</v>
      </c>
      <c r="Z7">
        <v>0</v>
      </c>
      <c r="AA7">
        <v>0</v>
      </c>
      <c r="AB7">
        <v>1</v>
      </c>
    </row>
    <row r="8" spans="2:28">
      <c r="B8">
        <v>87</v>
      </c>
      <c r="C8">
        <v>38</v>
      </c>
      <c r="D8">
        <v>5.1079999999999997</v>
      </c>
      <c r="E8">
        <v>25</v>
      </c>
      <c r="F8">
        <v>5</v>
      </c>
      <c r="G8">
        <v>6</v>
      </c>
      <c r="H8">
        <v>2</v>
      </c>
      <c r="I8">
        <v>1</v>
      </c>
      <c r="J8">
        <v>1</v>
      </c>
      <c r="K8">
        <v>2</v>
      </c>
      <c r="L8">
        <v>1</v>
      </c>
      <c r="M8">
        <v>10</v>
      </c>
      <c r="N8">
        <v>1</v>
      </c>
      <c r="O8">
        <v>0</v>
      </c>
      <c r="P8">
        <v>0</v>
      </c>
      <c r="Q8">
        <v>1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</row>
    <row r="9" spans="2:28">
      <c r="B9">
        <v>0</v>
      </c>
      <c r="C9">
        <v>0</v>
      </c>
      <c r="D9">
        <v>0</v>
      </c>
      <c r="E9">
        <v>24</v>
      </c>
      <c r="F9">
        <v>5</v>
      </c>
      <c r="G9">
        <v>4</v>
      </c>
      <c r="H9">
        <v>1</v>
      </c>
      <c r="I9">
        <v>1</v>
      </c>
      <c r="J9">
        <v>1</v>
      </c>
      <c r="K9">
        <v>2</v>
      </c>
      <c r="L9">
        <v>2</v>
      </c>
      <c r="M9">
        <v>10</v>
      </c>
      <c r="N9">
        <v>1</v>
      </c>
      <c r="O9">
        <v>1</v>
      </c>
      <c r="P9">
        <v>1</v>
      </c>
      <c r="Q9">
        <v>1</v>
      </c>
      <c r="R9">
        <v>0</v>
      </c>
      <c r="S9">
        <v>0</v>
      </c>
      <c r="T9">
        <v>0</v>
      </c>
      <c r="U9">
        <v>0</v>
      </c>
      <c r="V9">
        <v>1</v>
      </c>
      <c r="W9">
        <v>1</v>
      </c>
      <c r="X9">
        <v>0</v>
      </c>
      <c r="Y9">
        <v>0</v>
      </c>
      <c r="Z9">
        <v>0</v>
      </c>
      <c r="AA9">
        <v>0</v>
      </c>
      <c r="AB9">
        <v>1</v>
      </c>
    </row>
    <row r="10" spans="2:28">
      <c r="B10">
        <v>74</v>
      </c>
      <c r="C10">
        <v>8</v>
      </c>
      <c r="D10">
        <v>2.7480000000000002</v>
      </c>
      <c r="E10">
        <v>10</v>
      </c>
      <c r="F10">
        <v>4</v>
      </c>
      <c r="G10">
        <v>4</v>
      </c>
      <c r="H10">
        <v>2</v>
      </c>
      <c r="I10">
        <v>1</v>
      </c>
      <c r="J10">
        <v>1</v>
      </c>
      <c r="K10">
        <v>2</v>
      </c>
      <c r="L10">
        <v>1</v>
      </c>
      <c r="M10">
        <v>10</v>
      </c>
      <c r="N10">
        <v>1</v>
      </c>
      <c r="O10">
        <v>0</v>
      </c>
      <c r="P10">
        <v>1</v>
      </c>
      <c r="Q10">
        <v>1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1</v>
      </c>
    </row>
    <row r="11" spans="2:28">
      <c r="B11">
        <v>83</v>
      </c>
      <c r="C11">
        <v>-38</v>
      </c>
      <c r="D11">
        <v>3.3220000000000001</v>
      </c>
      <c r="E11">
        <v>13</v>
      </c>
      <c r="F11">
        <v>5</v>
      </c>
      <c r="G11">
        <v>4</v>
      </c>
      <c r="H11">
        <v>2</v>
      </c>
      <c r="I11">
        <v>1</v>
      </c>
      <c r="J11">
        <v>1</v>
      </c>
      <c r="K11">
        <v>2</v>
      </c>
      <c r="L11">
        <v>2</v>
      </c>
      <c r="M11">
        <v>10</v>
      </c>
      <c r="N11">
        <v>0</v>
      </c>
      <c r="O11">
        <v>1</v>
      </c>
      <c r="P11">
        <v>1</v>
      </c>
      <c r="Q11">
        <v>1</v>
      </c>
      <c r="R11">
        <v>0</v>
      </c>
      <c r="S11">
        <v>0</v>
      </c>
      <c r="T11">
        <v>0</v>
      </c>
      <c r="U11">
        <v>0</v>
      </c>
      <c r="V11">
        <v>1</v>
      </c>
      <c r="W11">
        <v>1</v>
      </c>
      <c r="X11">
        <v>0</v>
      </c>
      <c r="Y11">
        <v>1</v>
      </c>
      <c r="Z11">
        <v>1</v>
      </c>
      <c r="AA11">
        <v>1</v>
      </c>
      <c r="AB11">
        <v>0</v>
      </c>
    </row>
    <row r="12" spans="2:28">
      <c r="B12">
        <v>24</v>
      </c>
      <c r="C12">
        <v>50</v>
      </c>
      <c r="D12">
        <v>4.7839999999999998</v>
      </c>
      <c r="E12">
        <v>11</v>
      </c>
      <c r="F12">
        <v>5</v>
      </c>
      <c r="G12">
        <v>2</v>
      </c>
      <c r="H12">
        <v>1</v>
      </c>
      <c r="I12">
        <v>1</v>
      </c>
      <c r="J12">
        <v>1</v>
      </c>
      <c r="K12">
        <v>2</v>
      </c>
      <c r="L12">
        <v>2</v>
      </c>
      <c r="M12">
        <v>7</v>
      </c>
      <c r="N12">
        <v>1</v>
      </c>
      <c r="O12">
        <v>0</v>
      </c>
      <c r="P12">
        <v>1</v>
      </c>
      <c r="Q12">
        <v>1</v>
      </c>
      <c r="R12">
        <v>0</v>
      </c>
      <c r="S12">
        <v>0</v>
      </c>
      <c r="T12">
        <v>0</v>
      </c>
      <c r="U12">
        <v>0</v>
      </c>
      <c r="V12">
        <v>1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</row>
    <row r="13" spans="2:28">
      <c r="B13">
        <v>71</v>
      </c>
      <c r="C13">
        <v>5</v>
      </c>
      <c r="D13">
        <v>2.9580000000000002</v>
      </c>
      <c r="E13">
        <v>35</v>
      </c>
      <c r="F13">
        <v>5</v>
      </c>
      <c r="G13">
        <v>6</v>
      </c>
      <c r="H13">
        <v>2</v>
      </c>
      <c r="I13">
        <v>1</v>
      </c>
      <c r="J13">
        <v>1</v>
      </c>
      <c r="K13">
        <v>2</v>
      </c>
      <c r="L13">
        <v>1</v>
      </c>
      <c r="M13">
        <v>10</v>
      </c>
      <c r="N13">
        <v>1</v>
      </c>
      <c r="O13">
        <v>1</v>
      </c>
      <c r="P13">
        <v>1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1</v>
      </c>
      <c r="X13">
        <v>1</v>
      </c>
      <c r="Y13">
        <v>1</v>
      </c>
      <c r="Z13">
        <v>1</v>
      </c>
      <c r="AA13">
        <v>0</v>
      </c>
      <c r="AB13">
        <v>1</v>
      </c>
    </row>
    <row r="14" spans="2:28">
      <c r="B14">
        <v>47</v>
      </c>
      <c r="C14">
        <v>17</v>
      </c>
      <c r="D14">
        <v>3.1970000000000001</v>
      </c>
      <c r="E14">
        <v>10</v>
      </c>
      <c r="F14">
        <v>5</v>
      </c>
      <c r="G14">
        <v>3</v>
      </c>
      <c r="H14">
        <v>1</v>
      </c>
      <c r="I14">
        <v>1</v>
      </c>
      <c r="J14">
        <v>1</v>
      </c>
      <c r="K14">
        <v>2</v>
      </c>
      <c r="L14">
        <v>1</v>
      </c>
      <c r="M14">
        <v>7</v>
      </c>
      <c r="N14">
        <v>1</v>
      </c>
      <c r="O14">
        <v>0</v>
      </c>
      <c r="P14">
        <v>1</v>
      </c>
      <c r="Q14">
        <v>1</v>
      </c>
      <c r="R14">
        <v>0</v>
      </c>
      <c r="S14">
        <v>0</v>
      </c>
      <c r="T14">
        <v>0</v>
      </c>
      <c r="U14">
        <v>0</v>
      </c>
      <c r="V14">
        <v>1</v>
      </c>
      <c r="W14">
        <v>0</v>
      </c>
      <c r="X14">
        <v>1</v>
      </c>
      <c r="Y14">
        <v>0</v>
      </c>
      <c r="Z14">
        <v>0</v>
      </c>
      <c r="AA14">
        <v>0</v>
      </c>
      <c r="AB14">
        <v>1</v>
      </c>
    </row>
    <row r="15" spans="2:28">
      <c r="B15">
        <v>90</v>
      </c>
      <c r="C15">
        <v>-34</v>
      </c>
      <c r="D15">
        <v>0.38700000000000001</v>
      </c>
      <c r="E15">
        <v>20</v>
      </c>
      <c r="F15">
        <v>5</v>
      </c>
      <c r="G15">
        <v>4</v>
      </c>
      <c r="H15">
        <v>2</v>
      </c>
      <c r="I15">
        <v>1</v>
      </c>
      <c r="J15">
        <v>1</v>
      </c>
      <c r="K15">
        <v>1</v>
      </c>
      <c r="L15">
        <v>1</v>
      </c>
      <c r="M15">
        <v>9</v>
      </c>
      <c r="N15">
        <v>1</v>
      </c>
      <c r="O15">
        <v>0</v>
      </c>
      <c r="P15">
        <v>1</v>
      </c>
      <c r="Q15">
        <v>1</v>
      </c>
      <c r="R15">
        <v>0</v>
      </c>
      <c r="S15">
        <v>0</v>
      </c>
      <c r="T15">
        <v>0</v>
      </c>
      <c r="U15">
        <v>0</v>
      </c>
      <c r="V15">
        <v>1</v>
      </c>
      <c r="W15">
        <v>1</v>
      </c>
      <c r="X15">
        <v>0</v>
      </c>
      <c r="Y15">
        <v>0</v>
      </c>
      <c r="Z15">
        <v>0</v>
      </c>
      <c r="AA15">
        <v>0</v>
      </c>
      <c r="AB15">
        <v>0</v>
      </c>
    </row>
    <row r="16" spans="2:28">
      <c r="B16">
        <v>16</v>
      </c>
      <c r="C16">
        <v>287</v>
      </c>
      <c r="D16">
        <v>30.06</v>
      </c>
      <c r="E16">
        <v>0</v>
      </c>
      <c r="F16">
        <v>5</v>
      </c>
      <c r="G16">
        <v>5</v>
      </c>
      <c r="H16">
        <v>2</v>
      </c>
      <c r="I16">
        <v>1</v>
      </c>
      <c r="J16">
        <v>1</v>
      </c>
      <c r="K16">
        <v>1</v>
      </c>
      <c r="L16">
        <v>1</v>
      </c>
      <c r="M16">
        <v>11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</row>
    <row r="17" spans="2:28">
      <c r="B17">
        <v>82</v>
      </c>
      <c r="C17">
        <v>53</v>
      </c>
      <c r="D17">
        <v>8.8520000000000003</v>
      </c>
      <c r="E17">
        <v>20</v>
      </c>
      <c r="F17">
        <v>5</v>
      </c>
      <c r="G17">
        <v>4</v>
      </c>
      <c r="H17">
        <v>2</v>
      </c>
      <c r="I17">
        <v>1</v>
      </c>
      <c r="J17">
        <v>1</v>
      </c>
      <c r="K17">
        <v>2</v>
      </c>
      <c r="L17">
        <v>1</v>
      </c>
      <c r="M17">
        <v>10</v>
      </c>
      <c r="N17">
        <v>1</v>
      </c>
      <c r="O17">
        <v>0</v>
      </c>
      <c r="P17">
        <v>1</v>
      </c>
      <c r="Q17">
        <v>1</v>
      </c>
      <c r="R17">
        <v>0</v>
      </c>
      <c r="S17">
        <v>0</v>
      </c>
      <c r="T17">
        <v>0</v>
      </c>
      <c r="U17">
        <v>0</v>
      </c>
      <c r="V17">
        <v>1</v>
      </c>
      <c r="W17">
        <v>1</v>
      </c>
      <c r="X17">
        <v>0</v>
      </c>
      <c r="Y17">
        <v>0</v>
      </c>
      <c r="Z17">
        <v>0</v>
      </c>
      <c r="AA17">
        <v>1</v>
      </c>
      <c r="AB17">
        <v>0</v>
      </c>
    </row>
    <row r="18" spans="2:28">
      <c r="B18">
        <v>131</v>
      </c>
      <c r="C18">
        <v>-7</v>
      </c>
      <c r="D18">
        <v>4.4710000000000001</v>
      </c>
      <c r="E18">
        <v>15</v>
      </c>
      <c r="F18">
        <v>5</v>
      </c>
      <c r="G18">
        <v>5</v>
      </c>
      <c r="H18">
        <v>2</v>
      </c>
      <c r="I18">
        <v>1</v>
      </c>
      <c r="J18">
        <v>1</v>
      </c>
      <c r="K18">
        <v>2</v>
      </c>
      <c r="L18">
        <v>1</v>
      </c>
      <c r="M18">
        <v>10</v>
      </c>
      <c r="N18">
        <v>1</v>
      </c>
      <c r="O18">
        <v>0</v>
      </c>
      <c r="P18">
        <v>1</v>
      </c>
      <c r="Q18">
        <v>1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1</v>
      </c>
      <c r="Z18">
        <v>1</v>
      </c>
      <c r="AA18">
        <v>1</v>
      </c>
      <c r="AB18">
        <v>0</v>
      </c>
    </row>
    <row r="19" spans="2:28">
      <c r="B19">
        <v>49</v>
      </c>
      <c r="C19">
        <v>249</v>
      </c>
      <c r="D19">
        <v>11.989000000000001</v>
      </c>
      <c r="E19">
        <v>20</v>
      </c>
      <c r="F19">
        <v>3</v>
      </c>
      <c r="G19">
        <v>5</v>
      </c>
      <c r="H19">
        <v>1</v>
      </c>
      <c r="I19">
        <v>1</v>
      </c>
      <c r="J19">
        <v>1</v>
      </c>
      <c r="K19">
        <v>2</v>
      </c>
      <c r="L19">
        <v>2</v>
      </c>
      <c r="M19">
        <v>9</v>
      </c>
      <c r="N19">
        <v>1</v>
      </c>
      <c r="O19">
        <v>0</v>
      </c>
      <c r="P19">
        <v>1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</row>
    <row r="20" spans="2:28">
      <c r="B20">
        <v>80</v>
      </c>
      <c r="C20">
        <v>96</v>
      </c>
      <c r="D20">
        <v>24.349</v>
      </c>
      <c r="E20">
        <v>15</v>
      </c>
      <c r="F20">
        <v>5</v>
      </c>
      <c r="G20">
        <v>4</v>
      </c>
      <c r="H20">
        <v>1</v>
      </c>
      <c r="I20">
        <v>1</v>
      </c>
      <c r="J20">
        <v>1</v>
      </c>
      <c r="K20">
        <v>2</v>
      </c>
      <c r="L20">
        <v>2</v>
      </c>
      <c r="M20">
        <v>8</v>
      </c>
      <c r="N20">
        <v>1</v>
      </c>
      <c r="O20">
        <v>0</v>
      </c>
      <c r="P20">
        <v>1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1</v>
      </c>
    </row>
    <row r="21" spans="2:28">
      <c r="B21">
        <v>96</v>
      </c>
      <c r="C21">
        <v>24</v>
      </c>
      <c r="D21">
        <v>6.8710000000000004</v>
      </c>
      <c r="E21">
        <v>10</v>
      </c>
      <c r="F21">
        <v>5</v>
      </c>
      <c r="G21">
        <v>4</v>
      </c>
      <c r="H21">
        <v>2</v>
      </c>
      <c r="I21">
        <v>1</v>
      </c>
      <c r="J21">
        <v>1</v>
      </c>
      <c r="K21">
        <v>2</v>
      </c>
      <c r="L21">
        <v>1</v>
      </c>
      <c r="M21">
        <v>10</v>
      </c>
      <c r="N21">
        <v>1</v>
      </c>
      <c r="O21">
        <v>0</v>
      </c>
      <c r="P21">
        <v>1</v>
      </c>
      <c r="Q21">
        <v>1</v>
      </c>
      <c r="R21">
        <v>0</v>
      </c>
      <c r="S21">
        <v>0</v>
      </c>
      <c r="T21">
        <v>0</v>
      </c>
      <c r="U21">
        <v>0</v>
      </c>
      <c r="V21">
        <v>1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</row>
    <row r="22" spans="2:28">
      <c r="B22">
        <v>62</v>
      </c>
      <c r="C22">
        <v>-1</v>
      </c>
      <c r="D22">
        <v>2.2450000000000001</v>
      </c>
      <c r="E22">
        <v>18</v>
      </c>
      <c r="F22">
        <v>4</v>
      </c>
      <c r="G22">
        <v>4</v>
      </c>
      <c r="H22">
        <v>2</v>
      </c>
      <c r="I22">
        <v>1</v>
      </c>
      <c r="J22">
        <v>1</v>
      </c>
      <c r="K22">
        <v>2</v>
      </c>
      <c r="L22">
        <v>2</v>
      </c>
      <c r="M22">
        <v>9</v>
      </c>
      <c r="N22">
        <v>1</v>
      </c>
      <c r="O22">
        <v>1</v>
      </c>
      <c r="P22">
        <v>1</v>
      </c>
      <c r="Q22">
        <v>1</v>
      </c>
      <c r="R22">
        <v>0</v>
      </c>
      <c r="S22">
        <v>0</v>
      </c>
      <c r="T22">
        <v>0</v>
      </c>
      <c r="U22">
        <v>0</v>
      </c>
      <c r="V22">
        <v>1</v>
      </c>
      <c r="W22">
        <v>1</v>
      </c>
      <c r="X22">
        <v>0</v>
      </c>
      <c r="Y22">
        <v>0</v>
      </c>
      <c r="Z22">
        <v>0</v>
      </c>
      <c r="AA22">
        <v>0</v>
      </c>
      <c r="AB22">
        <v>0</v>
      </c>
    </row>
    <row r="23" spans="2:28">
      <c r="B23">
        <v>69</v>
      </c>
      <c r="C23">
        <v>-34</v>
      </c>
      <c r="D23">
        <v>3.7170000000000001</v>
      </c>
      <c r="E23">
        <v>15</v>
      </c>
      <c r="F23">
        <v>5</v>
      </c>
      <c r="G23">
        <v>3</v>
      </c>
      <c r="H23">
        <v>2</v>
      </c>
      <c r="I23">
        <v>1</v>
      </c>
      <c r="J23">
        <v>1</v>
      </c>
      <c r="K23">
        <v>2</v>
      </c>
      <c r="L23">
        <v>2</v>
      </c>
      <c r="M23">
        <v>9</v>
      </c>
      <c r="N23">
        <v>1</v>
      </c>
      <c r="O23">
        <v>1</v>
      </c>
      <c r="P23">
        <v>1</v>
      </c>
      <c r="Q23">
        <v>1</v>
      </c>
      <c r="R23">
        <v>0</v>
      </c>
      <c r="S23">
        <v>1</v>
      </c>
      <c r="T23">
        <v>0</v>
      </c>
      <c r="U23">
        <v>0</v>
      </c>
      <c r="V23">
        <v>1</v>
      </c>
      <c r="W23">
        <v>0</v>
      </c>
      <c r="X23">
        <v>0</v>
      </c>
      <c r="Y23">
        <v>1</v>
      </c>
      <c r="Z23">
        <v>0</v>
      </c>
      <c r="AA23">
        <v>1</v>
      </c>
      <c r="AB23">
        <v>0</v>
      </c>
    </row>
    <row r="24" spans="2:28">
      <c r="B24">
        <v>45</v>
      </c>
      <c r="C24">
        <v>370</v>
      </c>
      <c r="D24">
        <v>24.574000000000002</v>
      </c>
      <c r="E24">
        <v>25</v>
      </c>
      <c r="F24">
        <v>3</v>
      </c>
      <c r="G24">
        <v>5</v>
      </c>
      <c r="H24">
        <v>2</v>
      </c>
      <c r="I24">
        <v>1</v>
      </c>
      <c r="J24">
        <v>1</v>
      </c>
      <c r="K24">
        <v>2</v>
      </c>
      <c r="L24">
        <v>2</v>
      </c>
      <c r="M24">
        <v>5</v>
      </c>
      <c r="N24">
        <v>1</v>
      </c>
      <c r="O24">
        <v>0</v>
      </c>
      <c r="P24">
        <v>1</v>
      </c>
      <c r="Q24">
        <v>1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</row>
    <row r="25" spans="2:28">
      <c r="B25">
        <v>0</v>
      </c>
      <c r="C25">
        <v>0</v>
      </c>
      <c r="D25">
        <v>0</v>
      </c>
      <c r="E25">
        <v>45</v>
      </c>
      <c r="F25">
        <v>1</v>
      </c>
      <c r="G25">
        <v>6</v>
      </c>
      <c r="H25">
        <v>2</v>
      </c>
      <c r="I25">
        <v>1</v>
      </c>
      <c r="J25">
        <v>1</v>
      </c>
      <c r="K25">
        <v>2</v>
      </c>
      <c r="L25">
        <v>2</v>
      </c>
      <c r="M25">
        <v>9</v>
      </c>
      <c r="N25">
        <v>0</v>
      </c>
      <c r="O25">
        <v>0</v>
      </c>
      <c r="P25">
        <v>1</v>
      </c>
      <c r="Q25">
        <v>1</v>
      </c>
      <c r="R25">
        <v>0</v>
      </c>
      <c r="S25">
        <v>0</v>
      </c>
      <c r="T25">
        <v>0</v>
      </c>
      <c r="U25">
        <v>0</v>
      </c>
      <c r="V25">
        <v>1</v>
      </c>
      <c r="W25">
        <v>0</v>
      </c>
      <c r="X25">
        <v>0</v>
      </c>
      <c r="Y25">
        <v>0</v>
      </c>
      <c r="Z25">
        <v>0</v>
      </c>
      <c r="AA25">
        <v>0</v>
      </c>
      <c r="AB25">
        <v>1</v>
      </c>
    </row>
    <row r="26" spans="2:28">
      <c r="B26">
        <v>14</v>
      </c>
      <c r="C26">
        <v>19</v>
      </c>
      <c r="D26">
        <v>0</v>
      </c>
      <c r="E26">
        <v>12</v>
      </c>
      <c r="F26">
        <v>5</v>
      </c>
      <c r="G26">
        <v>5</v>
      </c>
      <c r="H26">
        <v>1</v>
      </c>
      <c r="I26">
        <v>1</v>
      </c>
      <c r="J26">
        <v>1</v>
      </c>
      <c r="K26">
        <v>2</v>
      </c>
      <c r="L26">
        <v>1</v>
      </c>
      <c r="M26">
        <v>9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</row>
    <row r="27" spans="2:28">
      <c r="B27">
        <v>53</v>
      </c>
      <c r="C27">
        <v>-15</v>
      </c>
      <c r="D27">
        <v>8.3000000000000004E-2</v>
      </c>
      <c r="E27">
        <v>23</v>
      </c>
      <c r="F27">
        <v>5</v>
      </c>
      <c r="G27">
        <v>4</v>
      </c>
      <c r="H27">
        <v>2</v>
      </c>
      <c r="I27">
        <v>1</v>
      </c>
      <c r="J27">
        <v>1</v>
      </c>
      <c r="K27">
        <v>2</v>
      </c>
      <c r="L27">
        <v>1</v>
      </c>
      <c r="M27">
        <v>11</v>
      </c>
      <c r="N27">
        <v>0</v>
      </c>
      <c r="O27">
        <v>0</v>
      </c>
      <c r="P27">
        <v>1</v>
      </c>
      <c r="Q27">
        <v>1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1</v>
      </c>
    </row>
    <row r="28" spans="2:28">
      <c r="B28">
        <v>71</v>
      </c>
      <c r="C28">
        <v>122</v>
      </c>
      <c r="D28">
        <v>21.24</v>
      </c>
      <c r="E28">
        <v>30</v>
      </c>
      <c r="F28">
        <v>5</v>
      </c>
      <c r="G28">
        <v>4</v>
      </c>
      <c r="H28">
        <v>2</v>
      </c>
      <c r="I28">
        <v>1</v>
      </c>
      <c r="J28">
        <v>1</v>
      </c>
      <c r="K28">
        <v>2</v>
      </c>
      <c r="L28">
        <v>2</v>
      </c>
      <c r="M28">
        <v>10</v>
      </c>
      <c r="N28">
        <v>1</v>
      </c>
      <c r="O28">
        <v>1</v>
      </c>
      <c r="P28">
        <v>1</v>
      </c>
      <c r="Q28">
        <v>1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</row>
    <row r="29" spans="2:28">
      <c r="B29">
        <v>8</v>
      </c>
      <c r="C29">
        <v>8</v>
      </c>
      <c r="D29">
        <v>0.29199999999999998</v>
      </c>
      <c r="E29">
        <v>19</v>
      </c>
      <c r="F29">
        <v>5</v>
      </c>
      <c r="G29">
        <v>6</v>
      </c>
      <c r="H29">
        <v>2</v>
      </c>
      <c r="I29">
        <v>1</v>
      </c>
      <c r="J29">
        <v>1</v>
      </c>
      <c r="K29">
        <v>2</v>
      </c>
      <c r="L29">
        <v>2</v>
      </c>
      <c r="M29">
        <v>11</v>
      </c>
      <c r="N29">
        <v>1</v>
      </c>
      <c r="O29">
        <v>0</v>
      </c>
      <c r="P29">
        <v>1</v>
      </c>
      <c r="Q29">
        <v>1</v>
      </c>
      <c r="R29">
        <v>0</v>
      </c>
      <c r="S29">
        <v>0</v>
      </c>
      <c r="T29">
        <v>0</v>
      </c>
      <c r="U29">
        <v>0</v>
      </c>
      <c r="V29">
        <v>1</v>
      </c>
      <c r="W29">
        <v>0</v>
      </c>
      <c r="X29">
        <v>0</v>
      </c>
      <c r="Y29">
        <v>0</v>
      </c>
      <c r="Z29">
        <v>0</v>
      </c>
      <c r="AA29">
        <v>1</v>
      </c>
      <c r="AB29">
        <v>0</v>
      </c>
    </row>
    <row r="30" spans="2:28">
      <c r="B30">
        <v>7</v>
      </c>
      <c r="C30">
        <v>108</v>
      </c>
      <c r="D30">
        <v>15.117000000000001</v>
      </c>
      <c r="E30">
        <v>4</v>
      </c>
      <c r="F30">
        <v>2</v>
      </c>
      <c r="G30">
        <v>5</v>
      </c>
      <c r="H30">
        <v>2</v>
      </c>
      <c r="I30">
        <v>1</v>
      </c>
      <c r="J30">
        <v>1</v>
      </c>
      <c r="K30">
        <v>2</v>
      </c>
      <c r="L30">
        <v>2</v>
      </c>
      <c r="M30">
        <v>5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</row>
    <row r="31" spans="2:28">
      <c r="B31">
        <v>54</v>
      </c>
      <c r="C31">
        <v>116</v>
      </c>
      <c r="D31">
        <v>30.001000000000001</v>
      </c>
      <c r="E31">
        <v>4</v>
      </c>
      <c r="F31">
        <v>5</v>
      </c>
      <c r="G31">
        <v>6</v>
      </c>
      <c r="H31">
        <v>1</v>
      </c>
      <c r="I31">
        <v>2</v>
      </c>
      <c r="J31">
        <v>1</v>
      </c>
      <c r="K31">
        <v>2</v>
      </c>
      <c r="L31">
        <v>1</v>
      </c>
      <c r="M31">
        <v>10</v>
      </c>
      <c r="N31">
        <v>1</v>
      </c>
      <c r="O31">
        <v>0</v>
      </c>
      <c r="P31">
        <v>1</v>
      </c>
      <c r="Q31">
        <v>1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1</v>
      </c>
      <c r="Y31">
        <v>0</v>
      </c>
      <c r="Z31">
        <v>0</v>
      </c>
      <c r="AA31">
        <v>0</v>
      </c>
      <c r="AB31">
        <v>1</v>
      </c>
    </row>
    <row r="32" spans="2:28">
      <c r="B32">
        <v>7</v>
      </c>
      <c r="C32">
        <v>175</v>
      </c>
      <c r="D32">
        <v>8.0670000000000002</v>
      </c>
      <c r="E32">
        <v>10</v>
      </c>
      <c r="F32">
        <v>2</v>
      </c>
      <c r="G32">
        <v>6</v>
      </c>
      <c r="H32">
        <v>2</v>
      </c>
      <c r="I32">
        <v>2</v>
      </c>
      <c r="J32">
        <v>2</v>
      </c>
      <c r="K32">
        <v>2</v>
      </c>
      <c r="L32">
        <v>2</v>
      </c>
      <c r="M32">
        <v>5</v>
      </c>
      <c r="N32">
        <v>1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</row>
    <row r="33" spans="2:28">
      <c r="B33">
        <v>82</v>
      </c>
      <c r="C33">
        <v>9</v>
      </c>
      <c r="D33">
        <v>18.899999999999999</v>
      </c>
      <c r="E33">
        <v>24</v>
      </c>
      <c r="F33">
        <v>5</v>
      </c>
      <c r="G33">
        <v>4</v>
      </c>
      <c r="H33">
        <v>2</v>
      </c>
      <c r="I33">
        <v>1</v>
      </c>
      <c r="J33">
        <v>1</v>
      </c>
      <c r="K33">
        <v>2</v>
      </c>
      <c r="L33">
        <v>2</v>
      </c>
      <c r="M33">
        <v>11</v>
      </c>
      <c r="N33">
        <v>1</v>
      </c>
      <c r="O33">
        <v>1</v>
      </c>
      <c r="P33">
        <v>1</v>
      </c>
      <c r="Q33">
        <v>1</v>
      </c>
      <c r="R33">
        <v>0</v>
      </c>
      <c r="S33">
        <v>1</v>
      </c>
      <c r="T33">
        <v>1</v>
      </c>
      <c r="U33">
        <v>1</v>
      </c>
      <c r="V33">
        <v>1</v>
      </c>
      <c r="W33">
        <v>1</v>
      </c>
      <c r="X33">
        <v>1</v>
      </c>
      <c r="Y33">
        <v>1</v>
      </c>
      <c r="Z33">
        <v>1</v>
      </c>
      <c r="AA33">
        <v>1</v>
      </c>
      <c r="AB33">
        <v>1</v>
      </c>
    </row>
    <row r="34" spans="2:28">
      <c r="B34">
        <v>42</v>
      </c>
      <c r="C34">
        <v>21</v>
      </c>
      <c r="D34">
        <v>0.91200000000000003</v>
      </c>
      <c r="E34">
        <v>24</v>
      </c>
      <c r="F34">
        <v>5</v>
      </c>
      <c r="G34">
        <v>5</v>
      </c>
      <c r="H34">
        <v>2</v>
      </c>
      <c r="I34">
        <v>1</v>
      </c>
      <c r="J34">
        <v>1</v>
      </c>
      <c r="K34">
        <v>1</v>
      </c>
      <c r="L34">
        <v>1</v>
      </c>
      <c r="M34">
        <v>9</v>
      </c>
      <c r="N34">
        <v>0</v>
      </c>
      <c r="O34">
        <v>1</v>
      </c>
      <c r="P34">
        <v>0</v>
      </c>
      <c r="Q34">
        <v>1</v>
      </c>
      <c r="R34">
        <v>0</v>
      </c>
      <c r="S34">
        <v>0</v>
      </c>
      <c r="T34">
        <v>0</v>
      </c>
      <c r="U34">
        <v>0</v>
      </c>
      <c r="V34">
        <v>0</v>
      </c>
      <c r="W34">
        <v>1</v>
      </c>
      <c r="X34">
        <v>0</v>
      </c>
      <c r="Y34">
        <v>0</v>
      </c>
      <c r="Z34">
        <v>0</v>
      </c>
      <c r="AA34">
        <v>0</v>
      </c>
      <c r="AB34">
        <v>0</v>
      </c>
    </row>
    <row r="35" spans="2:28">
      <c r="B35">
        <v>84</v>
      </c>
      <c r="C35">
        <v>-22</v>
      </c>
      <c r="D35">
        <v>2.508</v>
      </c>
      <c r="E35">
        <v>14</v>
      </c>
      <c r="F35">
        <v>5</v>
      </c>
      <c r="G35">
        <v>4</v>
      </c>
      <c r="H35">
        <v>1</v>
      </c>
      <c r="I35">
        <v>1</v>
      </c>
      <c r="J35">
        <v>1</v>
      </c>
      <c r="K35">
        <v>2</v>
      </c>
      <c r="L35">
        <v>2</v>
      </c>
      <c r="M35">
        <v>10</v>
      </c>
      <c r="N35">
        <v>1</v>
      </c>
      <c r="O35">
        <v>0</v>
      </c>
      <c r="P35">
        <v>1</v>
      </c>
      <c r="Q35">
        <v>1</v>
      </c>
      <c r="R35">
        <v>0</v>
      </c>
      <c r="S35">
        <v>0</v>
      </c>
      <c r="T35">
        <v>0</v>
      </c>
      <c r="U35">
        <v>0</v>
      </c>
      <c r="V35">
        <v>0</v>
      </c>
      <c r="W35">
        <v>1</v>
      </c>
      <c r="X35">
        <v>1</v>
      </c>
      <c r="Y35">
        <v>1</v>
      </c>
      <c r="Z35">
        <v>0</v>
      </c>
      <c r="AA35">
        <v>0</v>
      </c>
      <c r="AB35">
        <v>1</v>
      </c>
    </row>
    <row r="36" spans="2:28">
      <c r="B36">
        <v>77</v>
      </c>
      <c r="C36">
        <v>-25</v>
      </c>
      <c r="D36">
        <v>0.16200000000000001</v>
      </c>
      <c r="E36">
        <v>40</v>
      </c>
      <c r="F36">
        <v>5</v>
      </c>
      <c r="G36">
        <v>6</v>
      </c>
      <c r="H36">
        <v>2</v>
      </c>
      <c r="I36">
        <v>1</v>
      </c>
      <c r="J36">
        <v>1</v>
      </c>
      <c r="K36">
        <v>1</v>
      </c>
      <c r="L36">
        <v>1</v>
      </c>
      <c r="M36">
        <v>1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</row>
    <row r="37" spans="2:28">
      <c r="B37">
        <v>74</v>
      </c>
      <c r="C37">
        <v>-18</v>
      </c>
      <c r="D37">
        <v>3.4910000000000001</v>
      </c>
      <c r="E37">
        <v>25</v>
      </c>
      <c r="F37">
        <v>5</v>
      </c>
      <c r="G37">
        <v>4</v>
      </c>
      <c r="H37">
        <v>1</v>
      </c>
      <c r="I37">
        <v>1</v>
      </c>
      <c r="J37">
        <v>1</v>
      </c>
      <c r="K37">
        <v>2</v>
      </c>
      <c r="L37">
        <v>2</v>
      </c>
      <c r="M37">
        <v>8</v>
      </c>
      <c r="N37">
        <v>1</v>
      </c>
      <c r="O37">
        <v>0</v>
      </c>
      <c r="P37">
        <v>1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1</v>
      </c>
      <c r="Y37">
        <v>0</v>
      </c>
      <c r="Z37">
        <v>0</v>
      </c>
      <c r="AA37">
        <v>0</v>
      </c>
      <c r="AB37">
        <v>0</v>
      </c>
    </row>
    <row r="38" spans="2:28">
      <c r="B38">
        <v>75</v>
      </c>
      <c r="C38">
        <v>32</v>
      </c>
      <c r="D38">
        <v>4.5780000000000003</v>
      </c>
      <c r="E38">
        <v>20</v>
      </c>
      <c r="F38">
        <v>5</v>
      </c>
      <c r="G38">
        <v>5</v>
      </c>
      <c r="H38">
        <v>1</v>
      </c>
      <c r="I38">
        <v>2</v>
      </c>
      <c r="J38">
        <v>1</v>
      </c>
      <c r="K38">
        <v>2</v>
      </c>
      <c r="L38">
        <v>2</v>
      </c>
      <c r="M38">
        <v>8</v>
      </c>
      <c r="N38">
        <v>1</v>
      </c>
      <c r="O38">
        <v>0</v>
      </c>
      <c r="P38">
        <v>1</v>
      </c>
      <c r="Q38">
        <v>1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</row>
    <row r="39" spans="2:28">
      <c r="B39">
        <v>76</v>
      </c>
      <c r="C39">
        <v>51</v>
      </c>
      <c r="D39">
        <v>7.7779999999999996</v>
      </c>
      <c r="E39">
        <v>22</v>
      </c>
      <c r="F39">
        <v>4</v>
      </c>
      <c r="G39">
        <v>4</v>
      </c>
      <c r="H39">
        <v>2</v>
      </c>
      <c r="I39">
        <v>1</v>
      </c>
      <c r="J39">
        <v>1</v>
      </c>
      <c r="K39">
        <v>2</v>
      </c>
      <c r="L39">
        <v>1</v>
      </c>
      <c r="M39">
        <v>9</v>
      </c>
      <c r="N39">
        <v>1</v>
      </c>
      <c r="O39">
        <v>1</v>
      </c>
      <c r="P39">
        <v>1</v>
      </c>
      <c r="Q39">
        <v>1</v>
      </c>
      <c r="R39">
        <v>0</v>
      </c>
      <c r="S39">
        <v>1</v>
      </c>
      <c r="T39">
        <v>0</v>
      </c>
      <c r="U39">
        <v>0</v>
      </c>
      <c r="V39">
        <v>1</v>
      </c>
      <c r="W39">
        <v>1</v>
      </c>
      <c r="X39">
        <v>0</v>
      </c>
      <c r="Y39">
        <v>0</v>
      </c>
      <c r="Z39">
        <v>1</v>
      </c>
      <c r="AA39">
        <v>1</v>
      </c>
      <c r="AB39">
        <v>0</v>
      </c>
    </row>
    <row r="40" spans="2:28">
      <c r="B40">
        <v>29</v>
      </c>
      <c r="C40">
        <v>58</v>
      </c>
      <c r="D40">
        <v>6.125</v>
      </c>
      <c r="E40">
        <v>10</v>
      </c>
      <c r="F40">
        <v>5</v>
      </c>
      <c r="G40">
        <v>4</v>
      </c>
      <c r="H40">
        <v>1</v>
      </c>
      <c r="I40">
        <v>1</v>
      </c>
      <c r="J40">
        <v>1</v>
      </c>
      <c r="K40">
        <v>2</v>
      </c>
      <c r="L40">
        <v>2</v>
      </c>
      <c r="M40">
        <v>7</v>
      </c>
      <c r="N40">
        <v>1</v>
      </c>
      <c r="O40">
        <v>0</v>
      </c>
      <c r="P40">
        <v>1</v>
      </c>
      <c r="Q40">
        <v>1</v>
      </c>
      <c r="R40">
        <v>0</v>
      </c>
      <c r="S40">
        <v>0</v>
      </c>
      <c r="T40">
        <v>0</v>
      </c>
      <c r="U40">
        <v>0</v>
      </c>
      <c r="V40">
        <v>1</v>
      </c>
      <c r="W40">
        <v>0</v>
      </c>
      <c r="X40">
        <v>0</v>
      </c>
      <c r="Y40">
        <v>0</v>
      </c>
      <c r="Z40">
        <v>0</v>
      </c>
      <c r="AA40">
        <v>0</v>
      </c>
      <c r="AB40">
        <v>1</v>
      </c>
    </row>
    <row r="41" spans="2:28">
      <c r="B41">
        <v>89</v>
      </c>
      <c r="C41">
        <v>-37</v>
      </c>
      <c r="D41">
        <v>1.1240000000000001</v>
      </c>
      <c r="E41">
        <v>10</v>
      </c>
      <c r="F41">
        <v>5</v>
      </c>
      <c r="G41">
        <v>2</v>
      </c>
      <c r="H41">
        <v>1</v>
      </c>
      <c r="I41">
        <v>1</v>
      </c>
      <c r="J41">
        <v>1</v>
      </c>
      <c r="K41">
        <v>2</v>
      </c>
      <c r="L41">
        <v>1</v>
      </c>
      <c r="M41">
        <v>7</v>
      </c>
      <c r="N41">
        <v>1</v>
      </c>
      <c r="O41">
        <v>1</v>
      </c>
      <c r="P41">
        <v>1</v>
      </c>
      <c r="Q41">
        <v>1</v>
      </c>
      <c r="R41">
        <v>0</v>
      </c>
      <c r="S41">
        <v>0</v>
      </c>
      <c r="T41">
        <v>0</v>
      </c>
      <c r="U41">
        <v>0</v>
      </c>
      <c r="V41">
        <v>0</v>
      </c>
      <c r="W41">
        <v>1</v>
      </c>
      <c r="X41">
        <v>1</v>
      </c>
      <c r="Y41">
        <v>1</v>
      </c>
      <c r="Z41">
        <v>0</v>
      </c>
      <c r="AA41">
        <v>0</v>
      </c>
      <c r="AB41">
        <v>0</v>
      </c>
    </row>
    <row r="42" spans="2:28">
      <c r="B42">
        <v>4</v>
      </c>
      <c r="C42">
        <v>48</v>
      </c>
      <c r="D42">
        <v>10.76</v>
      </c>
      <c r="E42">
        <v>3</v>
      </c>
      <c r="F42">
        <v>5</v>
      </c>
      <c r="G42">
        <v>5</v>
      </c>
      <c r="H42">
        <v>2</v>
      </c>
      <c r="I42">
        <v>1</v>
      </c>
      <c r="J42">
        <v>2</v>
      </c>
      <c r="K42">
        <v>2</v>
      </c>
      <c r="L42">
        <v>2</v>
      </c>
      <c r="M42">
        <v>10</v>
      </c>
      <c r="N42">
        <v>1</v>
      </c>
      <c r="O42">
        <v>0</v>
      </c>
      <c r="P42">
        <v>1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1</v>
      </c>
      <c r="Y42">
        <v>0</v>
      </c>
      <c r="Z42">
        <v>0</v>
      </c>
      <c r="AA42">
        <v>0</v>
      </c>
      <c r="AB42">
        <v>1</v>
      </c>
    </row>
    <row r="43" spans="2:28">
      <c r="B43">
        <v>0</v>
      </c>
      <c r="C43">
        <v>0</v>
      </c>
      <c r="D43">
        <v>0</v>
      </c>
      <c r="E43">
        <v>30</v>
      </c>
      <c r="F43">
        <v>5</v>
      </c>
      <c r="G43">
        <v>6</v>
      </c>
      <c r="H43">
        <v>1</v>
      </c>
      <c r="I43">
        <v>1</v>
      </c>
      <c r="J43">
        <v>1</v>
      </c>
      <c r="K43">
        <v>1</v>
      </c>
      <c r="L43">
        <v>2</v>
      </c>
      <c r="M43">
        <v>10</v>
      </c>
      <c r="N43">
        <v>0</v>
      </c>
      <c r="O43">
        <v>0</v>
      </c>
      <c r="P43">
        <v>1</v>
      </c>
      <c r="Q43">
        <v>1</v>
      </c>
      <c r="R43">
        <v>0</v>
      </c>
      <c r="S43">
        <v>0</v>
      </c>
      <c r="T43">
        <v>0</v>
      </c>
      <c r="U43">
        <v>0</v>
      </c>
      <c r="V43">
        <v>1</v>
      </c>
      <c r="W43">
        <v>1</v>
      </c>
      <c r="X43">
        <v>0</v>
      </c>
      <c r="Y43">
        <v>0</v>
      </c>
      <c r="Z43">
        <v>0</v>
      </c>
      <c r="AA43">
        <v>0</v>
      </c>
      <c r="AB43">
        <v>0</v>
      </c>
    </row>
    <row r="44" spans="2:28">
      <c r="B44">
        <v>95</v>
      </c>
      <c r="C44">
        <v>31</v>
      </c>
      <c r="D44">
        <v>4.149</v>
      </c>
      <c r="E44">
        <v>16</v>
      </c>
      <c r="F44">
        <v>5</v>
      </c>
      <c r="G44">
        <v>4</v>
      </c>
      <c r="H44">
        <v>1</v>
      </c>
      <c r="I44">
        <v>1</v>
      </c>
      <c r="J44">
        <v>1</v>
      </c>
      <c r="K44">
        <v>1</v>
      </c>
      <c r="L44">
        <v>2</v>
      </c>
      <c r="M44">
        <v>10</v>
      </c>
      <c r="N44">
        <v>1</v>
      </c>
      <c r="O44">
        <v>0</v>
      </c>
      <c r="P44">
        <v>1</v>
      </c>
      <c r="Q44">
        <v>1</v>
      </c>
      <c r="R44">
        <v>0</v>
      </c>
      <c r="S44">
        <v>0</v>
      </c>
      <c r="T44">
        <v>0</v>
      </c>
      <c r="U44">
        <v>0</v>
      </c>
      <c r="V44">
        <v>1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</row>
    <row r="45" spans="2:28">
      <c r="B45">
        <v>132</v>
      </c>
      <c r="C45">
        <v>-57</v>
      </c>
      <c r="D45">
        <v>1.8480000000000001</v>
      </c>
      <c r="E45">
        <v>34</v>
      </c>
      <c r="F45">
        <v>4</v>
      </c>
      <c r="G45">
        <v>5</v>
      </c>
      <c r="H45">
        <v>2</v>
      </c>
      <c r="I45">
        <v>1</v>
      </c>
      <c r="J45">
        <v>1</v>
      </c>
      <c r="K45">
        <v>2</v>
      </c>
      <c r="L45">
        <v>1</v>
      </c>
      <c r="M45">
        <v>9</v>
      </c>
      <c r="N45">
        <v>0</v>
      </c>
      <c r="O45">
        <v>1</v>
      </c>
      <c r="P45">
        <v>0</v>
      </c>
      <c r="Q45">
        <v>1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1</v>
      </c>
      <c r="Z45">
        <v>1</v>
      </c>
      <c r="AA45">
        <v>1</v>
      </c>
      <c r="AB45">
        <v>1</v>
      </c>
    </row>
    <row r="46" spans="2:28">
      <c r="B46">
        <v>23</v>
      </c>
      <c r="C46">
        <v>11</v>
      </c>
      <c r="D46">
        <v>0</v>
      </c>
      <c r="E46">
        <v>21</v>
      </c>
      <c r="F46">
        <v>5</v>
      </c>
      <c r="G46">
        <v>4</v>
      </c>
      <c r="H46">
        <v>2</v>
      </c>
      <c r="I46">
        <v>1</v>
      </c>
      <c r="J46">
        <v>1</v>
      </c>
      <c r="K46">
        <v>2</v>
      </c>
      <c r="L46">
        <v>1</v>
      </c>
      <c r="M46">
        <v>9</v>
      </c>
      <c r="N46">
        <v>0</v>
      </c>
      <c r="O46">
        <v>0</v>
      </c>
      <c r="P46">
        <v>1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1</v>
      </c>
      <c r="AA46">
        <v>0</v>
      </c>
      <c r="AB46">
        <v>0</v>
      </c>
    </row>
    <row r="47" spans="2:28">
      <c r="B47">
        <v>121</v>
      </c>
      <c r="C47">
        <v>7</v>
      </c>
      <c r="D47">
        <v>6.4340000000000002</v>
      </c>
      <c r="E47">
        <v>10</v>
      </c>
      <c r="F47">
        <v>5</v>
      </c>
      <c r="G47">
        <v>4</v>
      </c>
      <c r="H47">
        <v>2</v>
      </c>
      <c r="I47">
        <v>1</v>
      </c>
      <c r="J47">
        <v>1</v>
      </c>
      <c r="K47">
        <v>2</v>
      </c>
      <c r="L47">
        <v>1</v>
      </c>
      <c r="M47">
        <v>11</v>
      </c>
      <c r="N47">
        <v>1</v>
      </c>
      <c r="O47">
        <v>1</v>
      </c>
      <c r="P47">
        <v>1</v>
      </c>
      <c r="Q47">
        <v>1</v>
      </c>
      <c r="R47">
        <v>0</v>
      </c>
      <c r="S47">
        <v>0</v>
      </c>
      <c r="T47">
        <v>0</v>
      </c>
      <c r="U47">
        <v>0</v>
      </c>
      <c r="V47">
        <v>1</v>
      </c>
      <c r="W47">
        <v>0</v>
      </c>
      <c r="X47">
        <v>0</v>
      </c>
      <c r="Y47">
        <v>0</v>
      </c>
      <c r="Z47">
        <v>0</v>
      </c>
      <c r="AA47">
        <v>1</v>
      </c>
      <c r="AB47">
        <v>0</v>
      </c>
    </row>
    <row r="48" spans="2:28">
      <c r="B48">
        <v>90</v>
      </c>
      <c r="C48">
        <v>-27</v>
      </c>
      <c r="D48">
        <v>0.78900000000000003</v>
      </c>
      <c r="E48">
        <v>18</v>
      </c>
      <c r="F48">
        <v>5</v>
      </c>
      <c r="G48">
        <v>3</v>
      </c>
      <c r="H48">
        <v>1</v>
      </c>
      <c r="I48">
        <v>1</v>
      </c>
      <c r="J48">
        <v>1</v>
      </c>
      <c r="K48">
        <v>1</v>
      </c>
      <c r="L48">
        <v>1</v>
      </c>
      <c r="M48">
        <v>9</v>
      </c>
      <c r="N48">
        <v>1</v>
      </c>
      <c r="O48">
        <v>0</v>
      </c>
      <c r="P48">
        <v>1</v>
      </c>
      <c r="Q48">
        <v>1</v>
      </c>
      <c r="R48">
        <v>0</v>
      </c>
      <c r="S48">
        <v>0</v>
      </c>
      <c r="T48">
        <v>0</v>
      </c>
      <c r="U48">
        <v>0</v>
      </c>
      <c r="V48">
        <v>1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</row>
    <row r="49" spans="2:28">
      <c r="B49">
        <v>0</v>
      </c>
      <c r="C49">
        <v>0</v>
      </c>
      <c r="D49">
        <v>0</v>
      </c>
      <c r="E49">
        <v>0</v>
      </c>
      <c r="F49">
        <v>5</v>
      </c>
      <c r="G49">
        <v>5</v>
      </c>
      <c r="H49">
        <v>1</v>
      </c>
      <c r="I49">
        <v>1</v>
      </c>
      <c r="J49">
        <v>1</v>
      </c>
      <c r="K49">
        <v>2</v>
      </c>
      <c r="L49">
        <v>2</v>
      </c>
      <c r="M49">
        <v>8</v>
      </c>
      <c r="N49">
        <v>1</v>
      </c>
      <c r="O49">
        <v>0</v>
      </c>
      <c r="P49">
        <v>0</v>
      </c>
      <c r="Q49">
        <v>1</v>
      </c>
      <c r="R49">
        <v>0</v>
      </c>
      <c r="S49">
        <v>0</v>
      </c>
      <c r="T49">
        <v>0</v>
      </c>
      <c r="U49">
        <v>0</v>
      </c>
      <c r="V49">
        <v>1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</row>
    <row r="50" spans="2:28">
      <c r="B50">
        <v>63</v>
      </c>
      <c r="C50">
        <v>23</v>
      </c>
      <c r="D50">
        <v>3.0880000000000001</v>
      </c>
      <c r="E50">
        <v>13</v>
      </c>
      <c r="F50">
        <v>5</v>
      </c>
      <c r="G50">
        <v>4</v>
      </c>
      <c r="H50">
        <v>2</v>
      </c>
      <c r="I50">
        <v>1</v>
      </c>
      <c r="J50">
        <v>1</v>
      </c>
      <c r="K50">
        <v>2</v>
      </c>
      <c r="L50">
        <v>1</v>
      </c>
      <c r="M50">
        <v>10</v>
      </c>
      <c r="N50">
        <v>1</v>
      </c>
      <c r="O50">
        <v>0</v>
      </c>
      <c r="P50">
        <v>1</v>
      </c>
      <c r="Q50">
        <v>1</v>
      </c>
      <c r="R50">
        <v>0</v>
      </c>
      <c r="S50">
        <v>0</v>
      </c>
      <c r="T50">
        <v>0</v>
      </c>
      <c r="U50">
        <v>0</v>
      </c>
      <c r="V50">
        <v>1</v>
      </c>
      <c r="W50">
        <v>0</v>
      </c>
      <c r="X50">
        <v>0</v>
      </c>
      <c r="Y50">
        <v>0</v>
      </c>
      <c r="Z50">
        <v>0</v>
      </c>
      <c r="AA50">
        <v>1</v>
      </c>
      <c r="AB50">
        <v>0</v>
      </c>
    </row>
    <row r="51" spans="2:28">
      <c r="B51">
        <v>0</v>
      </c>
      <c r="C51">
        <v>0</v>
      </c>
      <c r="D51">
        <v>0</v>
      </c>
      <c r="E51">
        <v>30</v>
      </c>
      <c r="F51">
        <v>5</v>
      </c>
      <c r="G51">
        <v>5</v>
      </c>
      <c r="H51">
        <v>2</v>
      </c>
      <c r="I51">
        <v>1</v>
      </c>
      <c r="J51">
        <v>1</v>
      </c>
      <c r="K51">
        <v>2</v>
      </c>
      <c r="L51">
        <v>2</v>
      </c>
      <c r="M51">
        <v>9</v>
      </c>
      <c r="N51">
        <v>1</v>
      </c>
      <c r="O51">
        <v>0</v>
      </c>
      <c r="P51">
        <v>1</v>
      </c>
      <c r="Q51">
        <v>1</v>
      </c>
      <c r="R51">
        <v>0</v>
      </c>
      <c r="S51">
        <v>0</v>
      </c>
      <c r="T51">
        <v>0</v>
      </c>
      <c r="U51">
        <v>0</v>
      </c>
      <c r="V51">
        <v>1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</row>
    <row r="52" spans="2:28">
      <c r="B52">
        <v>54</v>
      </c>
      <c r="C52">
        <v>1045</v>
      </c>
      <c r="D52">
        <v>126.669</v>
      </c>
      <c r="E52">
        <v>49</v>
      </c>
      <c r="F52">
        <v>5</v>
      </c>
      <c r="G52">
        <v>6</v>
      </c>
      <c r="H52">
        <v>2</v>
      </c>
      <c r="I52">
        <v>1</v>
      </c>
      <c r="J52">
        <v>1</v>
      </c>
      <c r="K52">
        <v>2</v>
      </c>
      <c r="L52">
        <v>2</v>
      </c>
      <c r="M52">
        <v>11</v>
      </c>
      <c r="N52">
        <v>1</v>
      </c>
      <c r="O52">
        <v>0</v>
      </c>
      <c r="P52">
        <v>1</v>
      </c>
      <c r="Q52">
        <v>1</v>
      </c>
      <c r="R52">
        <v>0</v>
      </c>
      <c r="S52">
        <v>0</v>
      </c>
      <c r="T52">
        <v>0</v>
      </c>
      <c r="U52">
        <v>0</v>
      </c>
      <c r="V52">
        <v>1</v>
      </c>
      <c r="W52">
        <v>0</v>
      </c>
      <c r="X52">
        <v>0</v>
      </c>
      <c r="Y52">
        <v>1</v>
      </c>
      <c r="Z52">
        <v>1</v>
      </c>
      <c r="AA52">
        <v>1</v>
      </c>
      <c r="AB52">
        <v>1</v>
      </c>
    </row>
    <row r="53" spans="2:28">
      <c r="B53">
        <v>29</v>
      </c>
      <c r="C53">
        <v>90</v>
      </c>
      <c r="D53">
        <v>7.024</v>
      </c>
      <c r="E53">
        <v>4</v>
      </c>
      <c r="F53">
        <v>3</v>
      </c>
      <c r="G53">
        <v>6</v>
      </c>
      <c r="H53">
        <v>2</v>
      </c>
      <c r="I53">
        <v>1</v>
      </c>
      <c r="J53">
        <v>1</v>
      </c>
      <c r="K53">
        <v>2</v>
      </c>
      <c r="L53">
        <v>2</v>
      </c>
      <c r="M53">
        <v>8</v>
      </c>
      <c r="N53">
        <v>1</v>
      </c>
      <c r="O53">
        <v>0</v>
      </c>
      <c r="P53">
        <v>1</v>
      </c>
      <c r="Q53">
        <v>1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</row>
    <row r="54" spans="2:28">
      <c r="B54">
        <v>36</v>
      </c>
      <c r="C54">
        <v>86</v>
      </c>
      <c r="D54">
        <v>6.6180000000000003</v>
      </c>
      <c r="E54">
        <v>7</v>
      </c>
      <c r="F54">
        <v>5</v>
      </c>
      <c r="G54">
        <v>4</v>
      </c>
      <c r="H54">
        <v>2</v>
      </c>
      <c r="I54">
        <v>1</v>
      </c>
      <c r="J54">
        <v>1</v>
      </c>
      <c r="K54">
        <v>2</v>
      </c>
      <c r="L54">
        <v>2</v>
      </c>
      <c r="M54">
        <v>8</v>
      </c>
      <c r="N54">
        <v>1</v>
      </c>
      <c r="O54">
        <v>0</v>
      </c>
      <c r="P54">
        <v>1</v>
      </c>
      <c r="Q54">
        <v>1</v>
      </c>
      <c r="R54">
        <v>0</v>
      </c>
      <c r="S54">
        <v>0</v>
      </c>
      <c r="T54">
        <v>0</v>
      </c>
      <c r="U54">
        <v>0</v>
      </c>
      <c r="V54">
        <v>1</v>
      </c>
      <c r="W54">
        <v>1</v>
      </c>
      <c r="X54">
        <v>0</v>
      </c>
      <c r="Y54">
        <v>0</v>
      </c>
      <c r="Z54">
        <v>0</v>
      </c>
      <c r="AA54">
        <v>0</v>
      </c>
      <c r="AB54">
        <v>0</v>
      </c>
    </row>
    <row r="55" spans="2:28">
      <c r="B55">
        <v>75</v>
      </c>
      <c r="C55">
        <v>-20</v>
      </c>
      <c r="D55">
        <v>0.16</v>
      </c>
      <c r="E55">
        <v>11</v>
      </c>
      <c r="F55">
        <v>5</v>
      </c>
      <c r="G55">
        <v>3</v>
      </c>
      <c r="H55">
        <v>2</v>
      </c>
      <c r="I55">
        <v>1</v>
      </c>
      <c r="J55">
        <v>1</v>
      </c>
      <c r="K55">
        <v>1</v>
      </c>
      <c r="L55">
        <v>1</v>
      </c>
      <c r="M55">
        <v>8</v>
      </c>
      <c r="N55">
        <v>0</v>
      </c>
      <c r="O55">
        <v>0</v>
      </c>
      <c r="P55">
        <v>1</v>
      </c>
      <c r="Q55">
        <v>1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</row>
    <row r="56" spans="2:28">
      <c r="B56">
        <v>85</v>
      </c>
      <c r="C56">
        <v>67</v>
      </c>
      <c r="D56">
        <v>9.6000000000000002E-2</v>
      </c>
      <c r="E56">
        <v>2</v>
      </c>
      <c r="F56">
        <v>5</v>
      </c>
      <c r="G56">
        <v>5</v>
      </c>
      <c r="H56">
        <v>2</v>
      </c>
      <c r="I56">
        <v>1</v>
      </c>
      <c r="J56">
        <v>1</v>
      </c>
      <c r="K56">
        <v>2</v>
      </c>
      <c r="L56">
        <v>1</v>
      </c>
      <c r="M56">
        <v>10</v>
      </c>
      <c r="N56">
        <v>0</v>
      </c>
      <c r="O56">
        <v>0</v>
      </c>
      <c r="P56">
        <v>1</v>
      </c>
      <c r="Q56">
        <v>1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</row>
    <row r="57" spans="2:28">
      <c r="B57">
        <v>71</v>
      </c>
      <c r="C57">
        <v>10</v>
      </c>
      <c r="D57">
        <v>3.2570000000000001</v>
      </c>
      <c r="E57">
        <v>12</v>
      </c>
      <c r="F57">
        <v>5</v>
      </c>
      <c r="G57">
        <v>4</v>
      </c>
      <c r="H57">
        <v>2</v>
      </c>
      <c r="I57">
        <v>1</v>
      </c>
      <c r="J57">
        <v>1</v>
      </c>
      <c r="K57">
        <v>1</v>
      </c>
      <c r="L57">
        <v>1</v>
      </c>
      <c r="M57">
        <v>11</v>
      </c>
      <c r="N57">
        <v>1</v>
      </c>
      <c r="O57">
        <v>0</v>
      </c>
      <c r="P57">
        <v>1</v>
      </c>
      <c r="Q57">
        <v>1</v>
      </c>
      <c r="R57">
        <v>0</v>
      </c>
      <c r="S57">
        <v>0</v>
      </c>
      <c r="T57">
        <v>0</v>
      </c>
      <c r="U57">
        <v>0</v>
      </c>
      <c r="V57">
        <v>1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</row>
    <row r="58" spans="2:28">
      <c r="B58">
        <v>48</v>
      </c>
      <c r="C58">
        <v>-12</v>
      </c>
      <c r="D58">
        <v>0.152</v>
      </c>
      <c r="E58">
        <v>8</v>
      </c>
      <c r="F58">
        <v>2</v>
      </c>
      <c r="G58">
        <v>3</v>
      </c>
      <c r="H58">
        <v>2</v>
      </c>
      <c r="I58">
        <v>1</v>
      </c>
      <c r="J58">
        <v>1</v>
      </c>
      <c r="K58">
        <v>2</v>
      </c>
      <c r="L58">
        <v>2</v>
      </c>
      <c r="M58">
        <v>7</v>
      </c>
      <c r="N58">
        <v>0</v>
      </c>
      <c r="O58">
        <v>0</v>
      </c>
      <c r="P58">
        <v>1</v>
      </c>
      <c r="Q58">
        <v>1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</row>
    <row r="59" spans="2:28">
      <c r="B59">
        <v>13</v>
      </c>
      <c r="C59">
        <v>265</v>
      </c>
      <c r="D59">
        <v>53.68</v>
      </c>
      <c r="E59">
        <v>3</v>
      </c>
      <c r="F59">
        <v>4</v>
      </c>
      <c r="G59">
        <v>5</v>
      </c>
      <c r="H59">
        <v>2</v>
      </c>
      <c r="I59">
        <v>1</v>
      </c>
      <c r="J59">
        <v>1</v>
      </c>
      <c r="K59">
        <v>2</v>
      </c>
      <c r="L59">
        <v>2</v>
      </c>
      <c r="M59">
        <v>8</v>
      </c>
      <c r="N59">
        <v>1</v>
      </c>
      <c r="O59">
        <v>0</v>
      </c>
      <c r="P59">
        <v>1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1</v>
      </c>
    </row>
    <row r="60" spans="2:28">
      <c r="B60">
        <v>45</v>
      </c>
      <c r="C60">
        <v>21</v>
      </c>
      <c r="D60">
        <v>0.55200000000000005</v>
      </c>
      <c r="E60">
        <v>23</v>
      </c>
      <c r="F60">
        <v>5</v>
      </c>
      <c r="G60">
        <v>4</v>
      </c>
      <c r="H60">
        <v>1</v>
      </c>
      <c r="I60">
        <v>1</v>
      </c>
      <c r="J60">
        <v>1</v>
      </c>
      <c r="K60">
        <v>2</v>
      </c>
      <c r="L60">
        <v>2</v>
      </c>
      <c r="M60">
        <v>9</v>
      </c>
      <c r="N60">
        <v>1</v>
      </c>
      <c r="O60">
        <v>0</v>
      </c>
      <c r="P60">
        <v>1</v>
      </c>
      <c r="Q60">
        <v>1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</row>
    <row r="61" spans="2:28">
      <c r="B61">
        <v>26</v>
      </c>
      <c r="C61">
        <v>212</v>
      </c>
      <c r="D61">
        <v>15.916</v>
      </c>
      <c r="E61">
        <v>20</v>
      </c>
      <c r="F61">
        <v>5</v>
      </c>
      <c r="G61">
        <v>6</v>
      </c>
      <c r="H61">
        <v>2</v>
      </c>
      <c r="I61">
        <v>2</v>
      </c>
      <c r="J61">
        <v>1</v>
      </c>
      <c r="K61">
        <v>2</v>
      </c>
      <c r="L61">
        <v>1</v>
      </c>
      <c r="M61">
        <v>9</v>
      </c>
      <c r="N61">
        <v>1</v>
      </c>
      <c r="O61">
        <v>0</v>
      </c>
      <c r="P61">
        <v>1</v>
      </c>
      <c r="Q61">
        <v>0</v>
      </c>
      <c r="R61">
        <v>0</v>
      </c>
      <c r="S61">
        <v>0</v>
      </c>
      <c r="T61">
        <v>0</v>
      </c>
      <c r="U61">
        <v>0</v>
      </c>
      <c r="V61">
        <v>1</v>
      </c>
      <c r="W61">
        <v>1</v>
      </c>
      <c r="X61">
        <v>1</v>
      </c>
      <c r="Y61">
        <v>0</v>
      </c>
      <c r="Z61">
        <v>0</v>
      </c>
      <c r="AA61">
        <v>0</v>
      </c>
      <c r="AB61">
        <v>1</v>
      </c>
    </row>
    <row r="62" spans="2:28">
      <c r="B62">
        <v>4</v>
      </c>
      <c r="C62">
        <v>62</v>
      </c>
      <c r="D62">
        <v>19.181000000000001</v>
      </c>
      <c r="E62">
        <v>2</v>
      </c>
      <c r="F62">
        <v>5</v>
      </c>
      <c r="G62">
        <v>3</v>
      </c>
      <c r="H62">
        <v>2</v>
      </c>
      <c r="I62">
        <v>1</v>
      </c>
      <c r="J62">
        <v>1</v>
      </c>
      <c r="K62">
        <v>2</v>
      </c>
      <c r="L62">
        <v>1</v>
      </c>
      <c r="M62">
        <v>10</v>
      </c>
      <c r="N62">
        <v>0</v>
      </c>
      <c r="O62">
        <v>0</v>
      </c>
      <c r="P62">
        <v>1</v>
      </c>
      <c r="Q62">
        <v>1</v>
      </c>
      <c r="R62">
        <v>0</v>
      </c>
      <c r="S62">
        <v>0</v>
      </c>
      <c r="T62">
        <v>0</v>
      </c>
      <c r="U62">
        <v>0</v>
      </c>
      <c r="V62">
        <v>0</v>
      </c>
      <c r="W62">
        <v>1</v>
      </c>
      <c r="X62">
        <v>0</v>
      </c>
      <c r="Y62">
        <v>0</v>
      </c>
      <c r="Z62">
        <v>0</v>
      </c>
      <c r="AA62">
        <v>0</v>
      </c>
      <c r="AB62">
        <v>0</v>
      </c>
    </row>
    <row r="63" spans="2:28">
      <c r="B63">
        <v>45</v>
      </c>
      <c r="C63">
        <v>231</v>
      </c>
      <c r="D63">
        <v>18.32</v>
      </c>
      <c r="E63">
        <v>19</v>
      </c>
      <c r="F63">
        <v>2</v>
      </c>
      <c r="G63">
        <v>5</v>
      </c>
      <c r="H63">
        <v>2</v>
      </c>
      <c r="I63">
        <v>1</v>
      </c>
      <c r="J63">
        <v>1</v>
      </c>
      <c r="K63">
        <v>2</v>
      </c>
      <c r="L63">
        <v>2</v>
      </c>
      <c r="M63">
        <v>10</v>
      </c>
      <c r="N63">
        <v>1</v>
      </c>
      <c r="O63">
        <v>0</v>
      </c>
      <c r="P63">
        <v>1</v>
      </c>
      <c r="Q63">
        <v>1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1</v>
      </c>
      <c r="AB63">
        <v>0</v>
      </c>
    </row>
    <row r="64" spans="2:28">
      <c r="B64">
        <v>13</v>
      </c>
      <c r="C64">
        <v>72</v>
      </c>
      <c r="D64">
        <v>24.184000000000001</v>
      </c>
      <c r="E64">
        <v>3</v>
      </c>
      <c r="F64">
        <v>5</v>
      </c>
      <c r="G64">
        <v>3</v>
      </c>
      <c r="H64">
        <v>1</v>
      </c>
      <c r="I64">
        <v>1</v>
      </c>
      <c r="J64">
        <v>1</v>
      </c>
      <c r="K64">
        <v>2</v>
      </c>
      <c r="L64">
        <v>2</v>
      </c>
      <c r="M64">
        <v>5</v>
      </c>
      <c r="N64">
        <v>0</v>
      </c>
      <c r="O64">
        <v>0</v>
      </c>
      <c r="P64">
        <v>1</v>
      </c>
      <c r="Q64">
        <v>1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</row>
    <row r="65" spans="2:28">
      <c r="B65">
        <v>59</v>
      </c>
      <c r="C65">
        <v>34</v>
      </c>
      <c r="D65">
        <v>0.76300000000000001</v>
      </c>
      <c r="E65">
        <v>19</v>
      </c>
      <c r="F65">
        <v>4</v>
      </c>
      <c r="G65">
        <v>4</v>
      </c>
      <c r="H65">
        <v>2</v>
      </c>
      <c r="I65">
        <v>1</v>
      </c>
      <c r="J65">
        <v>1</v>
      </c>
      <c r="K65">
        <v>2</v>
      </c>
      <c r="L65">
        <v>2</v>
      </c>
      <c r="M65">
        <v>10</v>
      </c>
      <c r="N65">
        <v>1</v>
      </c>
      <c r="O65">
        <v>0</v>
      </c>
      <c r="P65">
        <v>1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</row>
    <row r="66" spans="2:28">
      <c r="B66">
        <v>0</v>
      </c>
      <c r="C66">
        <v>0</v>
      </c>
      <c r="D66">
        <v>0</v>
      </c>
      <c r="E66">
        <v>16</v>
      </c>
      <c r="F66">
        <v>5</v>
      </c>
      <c r="G66">
        <v>4</v>
      </c>
      <c r="H66">
        <v>1</v>
      </c>
      <c r="I66">
        <v>1</v>
      </c>
      <c r="J66">
        <v>1</v>
      </c>
      <c r="K66">
        <v>2</v>
      </c>
      <c r="L66">
        <v>1</v>
      </c>
      <c r="M66">
        <v>8</v>
      </c>
      <c r="N66">
        <v>1</v>
      </c>
      <c r="O66">
        <v>0</v>
      </c>
      <c r="P66">
        <v>1</v>
      </c>
      <c r="Q66">
        <v>1</v>
      </c>
      <c r="R66">
        <v>0</v>
      </c>
      <c r="S66">
        <v>0</v>
      </c>
      <c r="T66">
        <v>0</v>
      </c>
      <c r="U66">
        <v>0</v>
      </c>
      <c r="V66">
        <v>1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</row>
    <row r="67" spans="2:28">
      <c r="B67">
        <v>62</v>
      </c>
      <c r="C67">
        <v>64</v>
      </c>
      <c r="D67">
        <v>9.0289999999999999</v>
      </c>
      <c r="E67">
        <v>10</v>
      </c>
      <c r="F67">
        <v>2</v>
      </c>
      <c r="G67">
        <v>5</v>
      </c>
      <c r="H67">
        <v>2</v>
      </c>
      <c r="I67">
        <v>1</v>
      </c>
      <c r="J67">
        <v>1</v>
      </c>
      <c r="K67">
        <v>2</v>
      </c>
      <c r="L67">
        <v>2</v>
      </c>
      <c r="M67">
        <v>7</v>
      </c>
      <c r="N67">
        <v>1</v>
      </c>
      <c r="O67">
        <v>0</v>
      </c>
      <c r="P67">
        <v>1</v>
      </c>
      <c r="Q67">
        <v>1</v>
      </c>
      <c r="R67">
        <v>0</v>
      </c>
      <c r="S67">
        <v>0</v>
      </c>
      <c r="T67">
        <v>0</v>
      </c>
      <c r="U67">
        <v>0</v>
      </c>
      <c r="V67">
        <v>1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</row>
    <row r="68" spans="2:28">
      <c r="B68">
        <v>49</v>
      </c>
      <c r="C68">
        <v>201</v>
      </c>
      <c r="D68">
        <v>0</v>
      </c>
      <c r="E68">
        <v>26</v>
      </c>
      <c r="F68">
        <v>4</v>
      </c>
      <c r="G68">
        <v>6</v>
      </c>
      <c r="H68">
        <v>2</v>
      </c>
      <c r="I68">
        <v>1</v>
      </c>
      <c r="J68">
        <v>1</v>
      </c>
      <c r="K68">
        <v>2</v>
      </c>
      <c r="L68">
        <v>2</v>
      </c>
      <c r="M68">
        <v>11</v>
      </c>
      <c r="N68">
        <v>0</v>
      </c>
      <c r="O68">
        <v>1</v>
      </c>
      <c r="P68">
        <v>1</v>
      </c>
      <c r="Q68">
        <v>1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1</v>
      </c>
      <c r="Z68">
        <v>0</v>
      </c>
      <c r="AA68">
        <v>0</v>
      </c>
      <c r="AB68">
        <v>0</v>
      </c>
    </row>
    <row r="69" spans="2:28">
      <c r="B69">
        <v>23</v>
      </c>
      <c r="C69">
        <v>623</v>
      </c>
      <c r="D69">
        <v>12.241</v>
      </c>
      <c r="E69">
        <v>20</v>
      </c>
      <c r="F69">
        <v>5</v>
      </c>
      <c r="G69">
        <v>6</v>
      </c>
      <c r="H69">
        <v>2</v>
      </c>
      <c r="I69">
        <v>1</v>
      </c>
      <c r="J69">
        <v>1</v>
      </c>
      <c r="K69">
        <v>2</v>
      </c>
      <c r="L69">
        <v>2</v>
      </c>
      <c r="M69">
        <v>10</v>
      </c>
      <c r="N69">
        <v>1</v>
      </c>
      <c r="O69">
        <v>0</v>
      </c>
      <c r="P69">
        <v>0</v>
      </c>
      <c r="Q69">
        <v>1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</row>
    <row r="70" spans="2:28">
      <c r="B70">
        <v>0</v>
      </c>
      <c r="C70">
        <v>0</v>
      </c>
      <c r="D70">
        <v>0</v>
      </c>
      <c r="E70">
        <v>20</v>
      </c>
      <c r="F70">
        <v>5</v>
      </c>
      <c r="G70">
        <v>5</v>
      </c>
      <c r="H70">
        <v>2</v>
      </c>
      <c r="I70">
        <v>1</v>
      </c>
      <c r="J70">
        <v>1</v>
      </c>
      <c r="K70">
        <v>2</v>
      </c>
      <c r="L70">
        <v>2</v>
      </c>
      <c r="M70">
        <v>9</v>
      </c>
      <c r="N70">
        <v>1</v>
      </c>
      <c r="O70">
        <v>1</v>
      </c>
      <c r="P70">
        <v>0</v>
      </c>
      <c r="Q70">
        <v>1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1</v>
      </c>
      <c r="AB70">
        <v>0</v>
      </c>
    </row>
    <row r="71" spans="2:28">
      <c r="B71">
        <v>72</v>
      </c>
      <c r="C71">
        <v>15</v>
      </c>
      <c r="D71">
        <v>3.1070000000000002</v>
      </c>
      <c r="E71">
        <v>11</v>
      </c>
      <c r="F71">
        <v>4</v>
      </c>
      <c r="G71">
        <v>4</v>
      </c>
      <c r="H71">
        <v>2</v>
      </c>
      <c r="I71">
        <v>1</v>
      </c>
      <c r="J71">
        <v>1</v>
      </c>
      <c r="K71">
        <v>2</v>
      </c>
      <c r="L71">
        <v>2</v>
      </c>
      <c r="M71">
        <v>9</v>
      </c>
      <c r="N71">
        <v>1</v>
      </c>
      <c r="O71">
        <v>0</v>
      </c>
      <c r="P71">
        <v>1</v>
      </c>
      <c r="Q71">
        <v>1</v>
      </c>
      <c r="R71">
        <v>0</v>
      </c>
      <c r="S71">
        <v>0</v>
      </c>
      <c r="T71">
        <v>0</v>
      </c>
      <c r="U71">
        <v>0</v>
      </c>
      <c r="V71">
        <v>1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</row>
    <row r="72" spans="2:28">
      <c r="B72">
        <v>0</v>
      </c>
      <c r="C72">
        <v>0</v>
      </c>
      <c r="D72">
        <v>0</v>
      </c>
      <c r="E72">
        <v>16</v>
      </c>
      <c r="F72">
        <v>5</v>
      </c>
      <c r="G72">
        <v>4</v>
      </c>
      <c r="H72">
        <v>1</v>
      </c>
      <c r="I72">
        <v>1</v>
      </c>
      <c r="J72">
        <v>1</v>
      </c>
      <c r="K72">
        <v>2</v>
      </c>
      <c r="L72">
        <v>2</v>
      </c>
      <c r="M72">
        <v>8</v>
      </c>
      <c r="N72">
        <v>0</v>
      </c>
      <c r="O72">
        <v>0</v>
      </c>
      <c r="P72">
        <v>1</v>
      </c>
      <c r="Q72">
        <v>1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</row>
    <row r="73" spans="2:28">
      <c r="B73">
        <v>45</v>
      </c>
      <c r="C73">
        <v>8</v>
      </c>
      <c r="D73">
        <v>0.122</v>
      </c>
      <c r="E73">
        <v>8</v>
      </c>
      <c r="F73">
        <v>4</v>
      </c>
      <c r="G73">
        <v>2</v>
      </c>
      <c r="H73">
        <v>2</v>
      </c>
      <c r="I73">
        <v>1</v>
      </c>
      <c r="J73">
        <v>2</v>
      </c>
      <c r="K73">
        <v>2</v>
      </c>
      <c r="L73">
        <v>2</v>
      </c>
      <c r="M73">
        <v>7</v>
      </c>
      <c r="N73">
        <v>1</v>
      </c>
      <c r="O73">
        <v>0</v>
      </c>
      <c r="P73">
        <v>1</v>
      </c>
      <c r="Q73">
        <v>1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1</v>
      </c>
      <c r="AB73">
        <v>0</v>
      </c>
    </row>
    <row r="74" spans="2:28">
      <c r="B74">
        <v>75</v>
      </c>
      <c r="C74">
        <v>112</v>
      </c>
      <c r="D74">
        <v>24.245999999999999</v>
      </c>
      <c r="E74">
        <v>10</v>
      </c>
      <c r="F74">
        <v>4</v>
      </c>
      <c r="G74">
        <v>3</v>
      </c>
      <c r="H74">
        <v>2</v>
      </c>
      <c r="I74">
        <v>1</v>
      </c>
      <c r="J74">
        <v>1</v>
      </c>
      <c r="K74">
        <v>1</v>
      </c>
      <c r="L74">
        <v>1</v>
      </c>
      <c r="M74">
        <v>10</v>
      </c>
      <c r="N74">
        <v>0</v>
      </c>
      <c r="O74">
        <v>1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1</v>
      </c>
      <c r="W74">
        <v>0</v>
      </c>
      <c r="X74">
        <v>0</v>
      </c>
      <c r="Y74">
        <v>0</v>
      </c>
      <c r="Z74">
        <v>0</v>
      </c>
      <c r="AA74">
        <v>0</v>
      </c>
      <c r="AB74">
        <v>1</v>
      </c>
    </row>
    <row r="75" spans="2:28">
      <c r="B75">
        <v>122</v>
      </c>
      <c r="C75">
        <v>75</v>
      </c>
      <c r="D75">
        <v>27.082999999999998</v>
      </c>
      <c r="E75">
        <v>9</v>
      </c>
      <c r="F75">
        <v>5</v>
      </c>
      <c r="G75">
        <v>5</v>
      </c>
      <c r="H75">
        <v>2</v>
      </c>
      <c r="I75">
        <v>1</v>
      </c>
      <c r="J75">
        <v>1</v>
      </c>
      <c r="K75">
        <v>1</v>
      </c>
      <c r="L75">
        <v>1</v>
      </c>
      <c r="M75">
        <v>9</v>
      </c>
      <c r="N75">
        <v>0</v>
      </c>
      <c r="O75">
        <v>0</v>
      </c>
      <c r="P75">
        <v>1</v>
      </c>
      <c r="Q75">
        <v>1</v>
      </c>
      <c r="R75">
        <v>0</v>
      </c>
      <c r="S75">
        <v>0</v>
      </c>
      <c r="T75">
        <v>0</v>
      </c>
      <c r="U75">
        <v>0</v>
      </c>
      <c r="V75">
        <v>1</v>
      </c>
      <c r="W75">
        <v>0</v>
      </c>
      <c r="X75">
        <v>0</v>
      </c>
      <c r="Y75">
        <v>0</v>
      </c>
      <c r="Z75">
        <v>0</v>
      </c>
      <c r="AA75">
        <v>0</v>
      </c>
      <c r="AB75">
        <v>1</v>
      </c>
    </row>
    <row r="76" spans="2:28">
      <c r="B76">
        <v>57</v>
      </c>
      <c r="C76">
        <v>-6</v>
      </c>
      <c r="D76">
        <v>3.3130000000000002</v>
      </c>
      <c r="E76">
        <v>10</v>
      </c>
      <c r="F76">
        <v>5</v>
      </c>
      <c r="G76">
        <v>3</v>
      </c>
      <c r="H76">
        <v>2</v>
      </c>
      <c r="I76">
        <v>1</v>
      </c>
      <c r="J76">
        <v>1</v>
      </c>
      <c r="K76">
        <v>2</v>
      </c>
      <c r="L76">
        <v>1</v>
      </c>
      <c r="M76">
        <v>8</v>
      </c>
      <c r="N76">
        <v>1</v>
      </c>
      <c r="O76">
        <v>1</v>
      </c>
      <c r="P76">
        <v>1</v>
      </c>
      <c r="Q76">
        <v>1</v>
      </c>
      <c r="R76">
        <v>0</v>
      </c>
      <c r="S76">
        <v>1</v>
      </c>
      <c r="T76">
        <v>0</v>
      </c>
      <c r="U76">
        <v>0</v>
      </c>
      <c r="V76">
        <v>0</v>
      </c>
      <c r="W76">
        <v>0</v>
      </c>
      <c r="X76">
        <v>1</v>
      </c>
      <c r="Y76">
        <v>0</v>
      </c>
      <c r="Z76">
        <v>0</v>
      </c>
      <c r="AA76">
        <v>1</v>
      </c>
      <c r="AB76">
        <v>1</v>
      </c>
    </row>
    <row r="77" spans="2:28">
      <c r="B77">
        <v>63</v>
      </c>
      <c r="C77">
        <v>74</v>
      </c>
      <c r="D77">
        <v>24.076000000000001</v>
      </c>
      <c r="E77">
        <v>20</v>
      </c>
      <c r="F77">
        <v>5</v>
      </c>
      <c r="G77">
        <v>4</v>
      </c>
      <c r="H77">
        <v>2</v>
      </c>
      <c r="I77">
        <v>1</v>
      </c>
      <c r="J77">
        <v>1</v>
      </c>
      <c r="K77">
        <v>2</v>
      </c>
      <c r="L77">
        <v>2</v>
      </c>
      <c r="M77">
        <v>8</v>
      </c>
      <c r="N77">
        <v>1</v>
      </c>
      <c r="O77">
        <v>0</v>
      </c>
      <c r="P77">
        <v>1</v>
      </c>
      <c r="Q77">
        <v>1</v>
      </c>
      <c r="R77">
        <v>0</v>
      </c>
      <c r="S77">
        <v>0</v>
      </c>
      <c r="T77">
        <v>0</v>
      </c>
      <c r="U77">
        <v>0</v>
      </c>
      <c r="V77">
        <v>1</v>
      </c>
      <c r="W77">
        <v>1</v>
      </c>
      <c r="X77">
        <v>1</v>
      </c>
      <c r="Y77">
        <v>0</v>
      </c>
      <c r="Z77">
        <v>0</v>
      </c>
      <c r="AA77">
        <v>0</v>
      </c>
      <c r="AB77">
        <v>0</v>
      </c>
    </row>
    <row r="78" spans="2:28">
      <c r="B78">
        <v>184</v>
      </c>
      <c r="C78">
        <v>574</v>
      </c>
      <c r="D78">
        <v>79.8</v>
      </c>
      <c r="E78">
        <v>8</v>
      </c>
      <c r="F78">
        <v>2</v>
      </c>
      <c r="G78">
        <v>3</v>
      </c>
      <c r="H78">
        <v>2</v>
      </c>
      <c r="I78">
        <v>1</v>
      </c>
      <c r="J78">
        <v>1</v>
      </c>
      <c r="K78">
        <v>1</v>
      </c>
      <c r="L78">
        <v>2</v>
      </c>
      <c r="M78">
        <v>11</v>
      </c>
      <c r="N78">
        <v>1</v>
      </c>
      <c r="O78">
        <v>1</v>
      </c>
      <c r="P78">
        <v>1</v>
      </c>
      <c r="Q78">
        <v>0</v>
      </c>
      <c r="R78">
        <v>0</v>
      </c>
      <c r="S78">
        <v>0</v>
      </c>
      <c r="T78">
        <v>0</v>
      </c>
      <c r="U78">
        <v>0</v>
      </c>
      <c r="V78">
        <v>1</v>
      </c>
      <c r="W78">
        <v>0</v>
      </c>
      <c r="X78">
        <v>0</v>
      </c>
      <c r="Y78">
        <v>0</v>
      </c>
      <c r="Z78">
        <v>0</v>
      </c>
      <c r="AA78">
        <v>0</v>
      </c>
      <c r="AB78">
        <v>1</v>
      </c>
    </row>
    <row r="79" spans="2:28">
      <c r="B79">
        <v>68</v>
      </c>
      <c r="C79">
        <v>-16</v>
      </c>
      <c r="D79">
        <v>0.17899999999999999</v>
      </c>
      <c r="E79">
        <v>3</v>
      </c>
      <c r="F79">
        <v>5</v>
      </c>
      <c r="G79">
        <v>3</v>
      </c>
      <c r="H79">
        <v>1</v>
      </c>
      <c r="I79">
        <v>1</v>
      </c>
      <c r="J79">
        <v>1</v>
      </c>
      <c r="K79">
        <v>2</v>
      </c>
      <c r="L79">
        <v>1</v>
      </c>
      <c r="M79">
        <v>7</v>
      </c>
      <c r="N79">
        <v>0</v>
      </c>
      <c r="O79">
        <v>0</v>
      </c>
      <c r="P79">
        <v>1</v>
      </c>
      <c r="Q79">
        <v>1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1</v>
      </c>
    </row>
    <row r="80" spans="2:28">
      <c r="B80">
        <v>51</v>
      </c>
      <c r="C80">
        <v>-11</v>
      </c>
      <c r="D80">
        <v>1.145</v>
      </c>
      <c r="E80">
        <v>18</v>
      </c>
      <c r="F80">
        <v>5</v>
      </c>
      <c r="G80">
        <v>3</v>
      </c>
      <c r="H80">
        <v>1</v>
      </c>
      <c r="I80">
        <v>1</v>
      </c>
      <c r="J80">
        <v>1</v>
      </c>
      <c r="K80">
        <v>2</v>
      </c>
      <c r="L80">
        <v>1</v>
      </c>
      <c r="M80">
        <v>8</v>
      </c>
      <c r="N80">
        <v>0</v>
      </c>
      <c r="O80">
        <v>0</v>
      </c>
      <c r="P80">
        <v>1</v>
      </c>
      <c r="Q80">
        <v>1</v>
      </c>
      <c r="R80">
        <v>0</v>
      </c>
      <c r="S80">
        <v>0</v>
      </c>
      <c r="T80">
        <v>0</v>
      </c>
      <c r="U80">
        <v>0</v>
      </c>
      <c r="V80">
        <v>0</v>
      </c>
      <c r="W80">
        <v>1</v>
      </c>
      <c r="X80">
        <v>0</v>
      </c>
      <c r="Y80">
        <v>0</v>
      </c>
      <c r="Z80">
        <v>0</v>
      </c>
      <c r="AA80">
        <v>0</v>
      </c>
      <c r="AB80">
        <v>0</v>
      </c>
    </row>
    <row r="81" spans="2:28">
      <c r="B81">
        <v>52</v>
      </c>
      <c r="C81">
        <v>21</v>
      </c>
      <c r="D81">
        <v>3.488</v>
      </c>
      <c r="E81">
        <v>10</v>
      </c>
      <c r="F81">
        <v>5</v>
      </c>
      <c r="G81">
        <v>4</v>
      </c>
      <c r="H81">
        <v>1</v>
      </c>
      <c r="I81">
        <v>1</v>
      </c>
      <c r="J81">
        <v>1</v>
      </c>
      <c r="K81">
        <v>2</v>
      </c>
      <c r="L81">
        <v>1</v>
      </c>
      <c r="M81">
        <v>7</v>
      </c>
      <c r="N81">
        <v>1</v>
      </c>
      <c r="O81">
        <v>0</v>
      </c>
      <c r="P81">
        <v>1</v>
      </c>
      <c r="Q81">
        <v>1</v>
      </c>
      <c r="R81">
        <v>0</v>
      </c>
      <c r="S81">
        <v>0</v>
      </c>
      <c r="T81">
        <v>0</v>
      </c>
      <c r="U81">
        <v>0</v>
      </c>
      <c r="V81">
        <v>1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</row>
    <row r="82" spans="2:28">
      <c r="B82">
        <v>10</v>
      </c>
      <c r="C82">
        <v>164</v>
      </c>
      <c r="D82">
        <v>30.6</v>
      </c>
      <c r="E82">
        <v>4</v>
      </c>
      <c r="F82">
        <v>4</v>
      </c>
      <c r="G82">
        <v>6</v>
      </c>
      <c r="H82">
        <v>1</v>
      </c>
      <c r="I82">
        <v>2</v>
      </c>
      <c r="J82">
        <v>1</v>
      </c>
      <c r="K82">
        <v>2</v>
      </c>
      <c r="L82">
        <v>2</v>
      </c>
      <c r="M82">
        <v>6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</row>
    <row r="83" spans="2:28">
      <c r="B83">
        <v>42</v>
      </c>
      <c r="C83">
        <v>243</v>
      </c>
      <c r="D83">
        <v>53.694000000000003</v>
      </c>
      <c r="E83">
        <v>14</v>
      </c>
      <c r="F83">
        <v>5</v>
      </c>
      <c r="G83">
        <v>5</v>
      </c>
      <c r="H83">
        <v>2</v>
      </c>
      <c r="I83">
        <v>1</v>
      </c>
      <c r="J83">
        <v>1</v>
      </c>
      <c r="K83">
        <v>2</v>
      </c>
      <c r="L83">
        <v>2</v>
      </c>
      <c r="M83">
        <v>11</v>
      </c>
      <c r="N83">
        <v>1</v>
      </c>
      <c r="O83">
        <v>0</v>
      </c>
      <c r="P83">
        <v>0</v>
      </c>
      <c r="Q83">
        <v>1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1</v>
      </c>
    </row>
    <row r="84" spans="2:28">
      <c r="B84">
        <v>61</v>
      </c>
      <c r="C84">
        <v>59</v>
      </c>
      <c r="D84">
        <v>15.805999999999999</v>
      </c>
      <c r="E84">
        <v>25</v>
      </c>
      <c r="F84">
        <v>5</v>
      </c>
      <c r="G84">
        <v>6</v>
      </c>
      <c r="H84">
        <v>2</v>
      </c>
      <c r="I84">
        <v>1</v>
      </c>
      <c r="J84">
        <v>1</v>
      </c>
      <c r="K84">
        <v>2</v>
      </c>
      <c r="L84">
        <v>2</v>
      </c>
      <c r="M84">
        <v>9</v>
      </c>
      <c r="N84">
        <v>1</v>
      </c>
      <c r="O84">
        <v>0</v>
      </c>
      <c r="P84">
        <v>0</v>
      </c>
      <c r="Q84">
        <v>1</v>
      </c>
      <c r="R84">
        <v>0</v>
      </c>
      <c r="S84">
        <v>0</v>
      </c>
      <c r="T84">
        <v>0</v>
      </c>
      <c r="U84">
        <v>0</v>
      </c>
      <c r="V84">
        <v>1</v>
      </c>
      <c r="W84">
        <v>1</v>
      </c>
      <c r="X84">
        <v>1</v>
      </c>
      <c r="Y84">
        <v>0</v>
      </c>
      <c r="Z84">
        <v>0</v>
      </c>
      <c r="AA84">
        <v>0</v>
      </c>
      <c r="AB84">
        <v>1</v>
      </c>
    </row>
    <row r="85" spans="2:28">
      <c r="B85">
        <v>126</v>
      </c>
      <c r="C85">
        <v>-17</v>
      </c>
      <c r="D85">
        <v>2.3410000000000002</v>
      </c>
      <c r="E85">
        <v>8</v>
      </c>
      <c r="F85">
        <v>5</v>
      </c>
      <c r="G85">
        <v>3</v>
      </c>
      <c r="H85">
        <v>2</v>
      </c>
      <c r="I85">
        <v>1</v>
      </c>
      <c r="J85">
        <v>1</v>
      </c>
      <c r="K85">
        <v>2</v>
      </c>
      <c r="L85">
        <v>2</v>
      </c>
      <c r="M85">
        <v>7</v>
      </c>
      <c r="N85">
        <v>0</v>
      </c>
      <c r="O85">
        <v>0</v>
      </c>
      <c r="P85">
        <v>1</v>
      </c>
      <c r="Q85">
        <v>1</v>
      </c>
      <c r="R85">
        <v>0</v>
      </c>
      <c r="S85">
        <v>0</v>
      </c>
      <c r="T85">
        <v>0</v>
      </c>
      <c r="U85">
        <v>0</v>
      </c>
      <c r="V85">
        <v>1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</row>
    <row r="86" spans="2:28">
      <c r="B86">
        <v>0</v>
      </c>
      <c r="C86">
        <v>0</v>
      </c>
      <c r="D86">
        <v>0</v>
      </c>
      <c r="E86">
        <v>11</v>
      </c>
      <c r="F86">
        <v>5</v>
      </c>
      <c r="G86">
        <v>3</v>
      </c>
      <c r="H86">
        <v>2</v>
      </c>
      <c r="I86">
        <v>1</v>
      </c>
      <c r="J86">
        <v>1</v>
      </c>
      <c r="K86">
        <v>2</v>
      </c>
      <c r="L86">
        <v>1</v>
      </c>
      <c r="M86">
        <v>9</v>
      </c>
      <c r="N86">
        <v>1</v>
      </c>
      <c r="O86">
        <v>1</v>
      </c>
      <c r="P86">
        <v>1</v>
      </c>
      <c r="Q86">
        <v>1</v>
      </c>
      <c r="R86">
        <v>0</v>
      </c>
      <c r="S86">
        <v>1</v>
      </c>
      <c r="T86">
        <v>1</v>
      </c>
      <c r="U86">
        <v>0</v>
      </c>
      <c r="V86">
        <v>1</v>
      </c>
      <c r="W86">
        <v>1</v>
      </c>
      <c r="X86">
        <v>0</v>
      </c>
      <c r="Y86">
        <v>1</v>
      </c>
      <c r="Z86">
        <v>1</v>
      </c>
      <c r="AA86">
        <v>0</v>
      </c>
      <c r="AB86">
        <v>1</v>
      </c>
    </row>
    <row r="87" spans="2:28">
      <c r="B87">
        <v>29</v>
      </c>
      <c r="C87">
        <v>128</v>
      </c>
      <c r="D87">
        <v>14.584</v>
      </c>
      <c r="E87">
        <v>30</v>
      </c>
      <c r="F87">
        <v>5</v>
      </c>
      <c r="G87">
        <v>5</v>
      </c>
      <c r="H87">
        <v>1</v>
      </c>
      <c r="I87">
        <v>1</v>
      </c>
      <c r="J87">
        <v>1</v>
      </c>
      <c r="K87">
        <v>2</v>
      </c>
      <c r="L87">
        <v>1</v>
      </c>
      <c r="M87">
        <v>7</v>
      </c>
      <c r="N87">
        <v>1</v>
      </c>
      <c r="O87">
        <v>0</v>
      </c>
      <c r="P87">
        <v>1</v>
      </c>
      <c r="Q87">
        <v>1</v>
      </c>
      <c r="R87">
        <v>0</v>
      </c>
      <c r="S87">
        <v>0</v>
      </c>
      <c r="T87">
        <v>0</v>
      </c>
      <c r="U87">
        <v>0</v>
      </c>
      <c r="V87">
        <v>1</v>
      </c>
      <c r="W87">
        <v>1</v>
      </c>
      <c r="X87">
        <v>0</v>
      </c>
      <c r="Y87">
        <v>0</v>
      </c>
      <c r="Z87">
        <v>0</v>
      </c>
      <c r="AA87">
        <v>0</v>
      </c>
      <c r="AB87">
        <v>1</v>
      </c>
    </row>
    <row r="88" spans="2:28">
      <c r="B88">
        <v>81</v>
      </c>
      <c r="C88">
        <v>2</v>
      </c>
      <c r="D88">
        <v>3.3570000000000002</v>
      </c>
      <c r="E88">
        <v>15</v>
      </c>
      <c r="F88">
        <v>5</v>
      </c>
      <c r="G88">
        <v>4</v>
      </c>
      <c r="H88">
        <v>2</v>
      </c>
      <c r="I88">
        <v>1</v>
      </c>
      <c r="J88">
        <v>1</v>
      </c>
      <c r="K88">
        <v>1</v>
      </c>
      <c r="L88">
        <v>1</v>
      </c>
      <c r="M88">
        <v>11</v>
      </c>
      <c r="N88">
        <v>0</v>
      </c>
      <c r="O88">
        <v>1</v>
      </c>
      <c r="P88">
        <v>0</v>
      </c>
      <c r="Q88">
        <v>1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</row>
    <row r="89" spans="2:28">
      <c r="B89">
        <v>0</v>
      </c>
      <c r="C89">
        <v>0</v>
      </c>
      <c r="D89">
        <v>0</v>
      </c>
      <c r="E89">
        <v>16</v>
      </c>
      <c r="F89">
        <v>4</v>
      </c>
      <c r="G89">
        <v>3</v>
      </c>
      <c r="H89">
        <v>2</v>
      </c>
      <c r="I89">
        <v>1</v>
      </c>
      <c r="J89">
        <v>1</v>
      </c>
      <c r="K89">
        <v>2</v>
      </c>
      <c r="L89">
        <v>2</v>
      </c>
      <c r="M89">
        <v>8</v>
      </c>
      <c r="N89">
        <v>1</v>
      </c>
      <c r="O89">
        <v>0</v>
      </c>
      <c r="P89">
        <v>1</v>
      </c>
      <c r="Q89">
        <v>1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1</v>
      </c>
      <c r="Z89">
        <v>1</v>
      </c>
      <c r="AA89">
        <v>1</v>
      </c>
      <c r="AB89">
        <v>0</v>
      </c>
    </row>
    <row r="90" spans="2:28">
      <c r="B90">
        <v>33</v>
      </c>
      <c r="C90">
        <v>562</v>
      </c>
      <c r="D90">
        <v>48.902000000000001</v>
      </c>
      <c r="E90">
        <v>6</v>
      </c>
      <c r="F90">
        <v>4</v>
      </c>
      <c r="G90">
        <v>6</v>
      </c>
      <c r="H90">
        <v>2</v>
      </c>
      <c r="I90">
        <v>1</v>
      </c>
      <c r="J90">
        <v>1</v>
      </c>
      <c r="K90">
        <v>2</v>
      </c>
      <c r="L90">
        <v>2</v>
      </c>
      <c r="M90">
        <v>10</v>
      </c>
      <c r="N90">
        <v>1</v>
      </c>
      <c r="O90">
        <v>0</v>
      </c>
      <c r="P90">
        <v>1</v>
      </c>
      <c r="Q90">
        <v>1</v>
      </c>
      <c r="R90">
        <v>0</v>
      </c>
      <c r="S90">
        <v>0</v>
      </c>
      <c r="T90">
        <v>0</v>
      </c>
      <c r="U90">
        <v>0</v>
      </c>
      <c r="V90">
        <v>0</v>
      </c>
      <c r="W90">
        <v>1</v>
      </c>
      <c r="X90">
        <v>0</v>
      </c>
      <c r="Y90">
        <v>0</v>
      </c>
      <c r="Z90">
        <v>0</v>
      </c>
      <c r="AA90">
        <v>0</v>
      </c>
      <c r="AB90">
        <v>0</v>
      </c>
    </row>
    <row r="91" spans="2:28">
      <c r="B91">
        <v>51</v>
      </c>
      <c r="C91">
        <v>51</v>
      </c>
      <c r="D91">
        <v>2.456</v>
      </c>
      <c r="E91">
        <v>16</v>
      </c>
      <c r="F91">
        <v>5</v>
      </c>
      <c r="G91">
        <v>4</v>
      </c>
      <c r="H91">
        <v>2</v>
      </c>
      <c r="I91">
        <v>1</v>
      </c>
      <c r="J91">
        <v>1</v>
      </c>
      <c r="K91">
        <v>1</v>
      </c>
      <c r="L91">
        <v>1</v>
      </c>
      <c r="M91">
        <v>10</v>
      </c>
      <c r="N91">
        <v>0</v>
      </c>
      <c r="O91">
        <v>1</v>
      </c>
      <c r="P91">
        <v>1</v>
      </c>
      <c r="Q91">
        <v>1</v>
      </c>
      <c r="R91">
        <v>0</v>
      </c>
      <c r="S91">
        <v>0</v>
      </c>
      <c r="T91">
        <v>0</v>
      </c>
      <c r="U91">
        <v>0</v>
      </c>
      <c r="V91">
        <v>1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</row>
    <row r="92" spans="2:28">
      <c r="B92">
        <v>44</v>
      </c>
      <c r="C92">
        <v>99</v>
      </c>
      <c r="D92">
        <v>0.61899999999999999</v>
      </c>
      <c r="E92">
        <v>53</v>
      </c>
      <c r="F92">
        <v>5</v>
      </c>
      <c r="G92">
        <v>6</v>
      </c>
      <c r="H92">
        <v>2</v>
      </c>
      <c r="I92">
        <v>2</v>
      </c>
      <c r="J92">
        <v>2</v>
      </c>
      <c r="K92">
        <v>2</v>
      </c>
      <c r="L92">
        <v>2</v>
      </c>
      <c r="M92">
        <v>10</v>
      </c>
      <c r="N92">
        <v>1</v>
      </c>
      <c r="O92">
        <v>0</v>
      </c>
      <c r="P92">
        <v>1</v>
      </c>
      <c r="Q92">
        <v>1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</row>
    <row r="93" spans="2:28">
      <c r="B93">
        <v>64</v>
      </c>
      <c r="C93">
        <v>109</v>
      </c>
      <c r="D93">
        <v>14.397</v>
      </c>
      <c r="E93">
        <v>20</v>
      </c>
      <c r="F93">
        <v>2</v>
      </c>
      <c r="G93">
        <v>6</v>
      </c>
      <c r="H93">
        <v>2</v>
      </c>
      <c r="I93">
        <v>1</v>
      </c>
      <c r="J93">
        <v>1</v>
      </c>
      <c r="K93">
        <v>2</v>
      </c>
      <c r="L93">
        <v>2</v>
      </c>
      <c r="M93">
        <v>7</v>
      </c>
      <c r="N93">
        <v>1</v>
      </c>
      <c r="O93">
        <v>0</v>
      </c>
      <c r="P93">
        <v>0</v>
      </c>
      <c r="Q93">
        <v>1</v>
      </c>
      <c r="R93">
        <v>0</v>
      </c>
      <c r="S93">
        <v>0</v>
      </c>
      <c r="T93">
        <v>0</v>
      </c>
      <c r="U93">
        <v>0</v>
      </c>
      <c r="V93">
        <v>1</v>
      </c>
      <c r="W93">
        <v>0</v>
      </c>
      <c r="X93">
        <v>0</v>
      </c>
      <c r="Y93">
        <v>0</v>
      </c>
      <c r="Z93">
        <v>1</v>
      </c>
      <c r="AA93">
        <v>1</v>
      </c>
      <c r="AB93">
        <v>1</v>
      </c>
    </row>
    <row r="94" spans="2:28">
      <c r="B94">
        <v>0</v>
      </c>
      <c r="C94">
        <v>0</v>
      </c>
      <c r="D94">
        <v>0</v>
      </c>
      <c r="E94">
        <v>20</v>
      </c>
      <c r="F94">
        <v>5</v>
      </c>
      <c r="G94">
        <v>6</v>
      </c>
      <c r="H94">
        <v>2</v>
      </c>
      <c r="I94">
        <v>1</v>
      </c>
      <c r="J94">
        <v>1</v>
      </c>
      <c r="K94">
        <v>2</v>
      </c>
      <c r="L94">
        <v>1</v>
      </c>
      <c r="M94">
        <v>11</v>
      </c>
      <c r="N94">
        <v>1</v>
      </c>
      <c r="O94">
        <v>1</v>
      </c>
      <c r="P94">
        <v>1</v>
      </c>
      <c r="Q94">
        <v>1</v>
      </c>
      <c r="R94">
        <v>0</v>
      </c>
      <c r="S94">
        <v>0</v>
      </c>
      <c r="T94">
        <v>0</v>
      </c>
      <c r="U94">
        <v>0</v>
      </c>
      <c r="V94">
        <v>1</v>
      </c>
      <c r="W94">
        <v>1</v>
      </c>
      <c r="X94">
        <v>0</v>
      </c>
      <c r="Y94">
        <v>0</v>
      </c>
      <c r="Z94">
        <v>0</v>
      </c>
      <c r="AA94">
        <v>0</v>
      </c>
      <c r="AB94">
        <v>1</v>
      </c>
    </row>
    <row r="95" spans="2:28">
      <c r="B95">
        <v>97</v>
      </c>
      <c r="C95">
        <v>-11</v>
      </c>
      <c r="D95">
        <v>1.4419999999999999</v>
      </c>
      <c r="E95">
        <v>20</v>
      </c>
      <c r="F95">
        <v>5</v>
      </c>
      <c r="G95">
        <v>4</v>
      </c>
      <c r="H95">
        <v>2</v>
      </c>
      <c r="I95">
        <v>1</v>
      </c>
      <c r="J95">
        <v>1</v>
      </c>
      <c r="K95">
        <v>2</v>
      </c>
      <c r="L95">
        <v>1</v>
      </c>
      <c r="M95">
        <v>10</v>
      </c>
      <c r="N95">
        <v>0</v>
      </c>
      <c r="O95">
        <v>0</v>
      </c>
      <c r="P95">
        <v>1</v>
      </c>
      <c r="Q95">
        <v>1</v>
      </c>
      <c r="R95">
        <v>0</v>
      </c>
      <c r="S95">
        <v>0</v>
      </c>
      <c r="T95">
        <v>0</v>
      </c>
      <c r="U95">
        <v>0</v>
      </c>
      <c r="V95">
        <v>1</v>
      </c>
      <c r="W95">
        <v>1</v>
      </c>
      <c r="X95">
        <v>1</v>
      </c>
      <c r="Y95">
        <v>0</v>
      </c>
      <c r="Z95">
        <v>0</v>
      </c>
      <c r="AA95">
        <v>0</v>
      </c>
      <c r="AB95">
        <v>1</v>
      </c>
    </row>
    <row r="96" spans="2:28">
      <c r="B96">
        <v>75</v>
      </c>
      <c r="C96">
        <v>59</v>
      </c>
      <c r="D96">
        <v>9.5180000000000007</v>
      </c>
      <c r="E96">
        <v>17</v>
      </c>
      <c r="F96">
        <v>5</v>
      </c>
      <c r="G96">
        <v>4</v>
      </c>
      <c r="H96">
        <v>2</v>
      </c>
      <c r="I96">
        <v>1</v>
      </c>
      <c r="J96">
        <v>1</v>
      </c>
      <c r="K96">
        <v>2</v>
      </c>
      <c r="L96">
        <v>1</v>
      </c>
      <c r="M96">
        <v>10</v>
      </c>
      <c r="N96">
        <v>0</v>
      </c>
      <c r="O96">
        <v>0</v>
      </c>
      <c r="P96">
        <v>1</v>
      </c>
      <c r="Q96">
        <v>1</v>
      </c>
      <c r="R96">
        <v>0</v>
      </c>
      <c r="S96">
        <v>0</v>
      </c>
      <c r="T96">
        <v>0</v>
      </c>
      <c r="U96">
        <v>0</v>
      </c>
      <c r="V96">
        <v>1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</row>
    <row r="97" spans="2:28">
      <c r="B97">
        <v>35</v>
      </c>
      <c r="C97">
        <v>40</v>
      </c>
      <c r="D97">
        <v>4.4210000000000003</v>
      </c>
      <c r="E97">
        <v>15</v>
      </c>
      <c r="F97">
        <v>5</v>
      </c>
      <c r="G97">
        <v>4</v>
      </c>
      <c r="H97">
        <v>1</v>
      </c>
      <c r="I97">
        <v>1</v>
      </c>
      <c r="J97">
        <v>1</v>
      </c>
      <c r="K97">
        <v>2</v>
      </c>
      <c r="L97">
        <v>2</v>
      </c>
      <c r="M97">
        <v>9</v>
      </c>
      <c r="N97">
        <v>0</v>
      </c>
      <c r="O97">
        <v>0</v>
      </c>
      <c r="P97">
        <v>1</v>
      </c>
      <c r="Q97">
        <v>1</v>
      </c>
      <c r="R97">
        <v>0</v>
      </c>
      <c r="S97">
        <v>0</v>
      </c>
      <c r="T97">
        <v>0</v>
      </c>
      <c r="U97">
        <v>0</v>
      </c>
      <c r="V97">
        <v>1</v>
      </c>
      <c r="W97">
        <v>1</v>
      </c>
      <c r="X97">
        <v>1</v>
      </c>
      <c r="Y97">
        <v>0</v>
      </c>
      <c r="Z97">
        <v>0</v>
      </c>
      <c r="AA97">
        <v>0</v>
      </c>
      <c r="AB97">
        <v>0</v>
      </c>
    </row>
    <row r="98" spans="2:28">
      <c r="B98">
        <v>21</v>
      </c>
      <c r="C98">
        <v>45</v>
      </c>
      <c r="D98">
        <v>5.4809999999999999</v>
      </c>
      <c r="E98">
        <v>19</v>
      </c>
      <c r="F98">
        <v>3</v>
      </c>
      <c r="G98">
        <v>6</v>
      </c>
      <c r="H98">
        <v>2</v>
      </c>
      <c r="I98">
        <v>2</v>
      </c>
      <c r="J98">
        <v>1</v>
      </c>
      <c r="K98">
        <v>2</v>
      </c>
      <c r="L98">
        <v>2</v>
      </c>
      <c r="M98">
        <v>5</v>
      </c>
      <c r="N98">
        <v>1</v>
      </c>
      <c r="O98">
        <v>1</v>
      </c>
      <c r="P98">
        <v>1</v>
      </c>
      <c r="Q98">
        <v>1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</row>
    <row r="99" spans="2:28">
      <c r="B99">
        <v>21</v>
      </c>
      <c r="C99">
        <v>4</v>
      </c>
      <c r="D99">
        <v>4.1000000000000002E-2</v>
      </c>
      <c r="E99">
        <v>14</v>
      </c>
      <c r="F99">
        <v>5</v>
      </c>
      <c r="G99">
        <v>3</v>
      </c>
      <c r="H99">
        <v>1</v>
      </c>
      <c r="I99">
        <v>1</v>
      </c>
      <c r="J99">
        <v>1</v>
      </c>
      <c r="K99">
        <v>2</v>
      </c>
      <c r="L99">
        <v>1</v>
      </c>
      <c r="M99">
        <v>7</v>
      </c>
      <c r="N99">
        <v>0</v>
      </c>
      <c r="O99">
        <v>0</v>
      </c>
      <c r="P99">
        <v>1</v>
      </c>
      <c r="Q99">
        <v>1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</row>
    <row r="100" spans="2:28">
      <c r="B100">
        <v>46</v>
      </c>
      <c r="C100">
        <v>188</v>
      </c>
      <c r="D100">
        <v>10.831</v>
      </c>
      <c r="E100">
        <v>10</v>
      </c>
      <c r="F100">
        <v>5</v>
      </c>
      <c r="G100">
        <v>4</v>
      </c>
      <c r="H100">
        <v>2</v>
      </c>
      <c r="I100">
        <v>1</v>
      </c>
      <c r="J100">
        <v>1</v>
      </c>
      <c r="K100">
        <v>2</v>
      </c>
      <c r="L100">
        <v>1</v>
      </c>
      <c r="M100">
        <v>9</v>
      </c>
      <c r="N100">
        <v>1</v>
      </c>
      <c r="O100">
        <v>0</v>
      </c>
      <c r="P100">
        <v>1</v>
      </c>
      <c r="Q100">
        <v>1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</row>
    <row r="101" spans="2:28">
      <c r="B101">
        <v>94</v>
      </c>
      <c r="C101">
        <v>-48</v>
      </c>
      <c r="D101">
        <v>1.4</v>
      </c>
      <c r="E101">
        <v>13</v>
      </c>
      <c r="F101">
        <v>5</v>
      </c>
      <c r="G101">
        <v>3</v>
      </c>
      <c r="H101">
        <v>2</v>
      </c>
      <c r="I101">
        <v>1</v>
      </c>
      <c r="J101">
        <v>1</v>
      </c>
      <c r="K101">
        <v>2</v>
      </c>
      <c r="L101">
        <v>1</v>
      </c>
      <c r="M101">
        <v>9</v>
      </c>
      <c r="N101">
        <v>1</v>
      </c>
      <c r="O101">
        <v>1</v>
      </c>
      <c r="P101">
        <v>1</v>
      </c>
      <c r="Q101">
        <v>1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1</v>
      </c>
      <c r="Z101">
        <v>1</v>
      </c>
      <c r="AA101">
        <v>1</v>
      </c>
      <c r="AB101">
        <v>0</v>
      </c>
    </row>
    <row r="102" spans="2:28">
      <c r="B102">
        <v>47</v>
      </c>
      <c r="C102">
        <v>48</v>
      </c>
      <c r="D102">
        <v>6.7830000000000004</v>
      </c>
      <c r="E102">
        <v>4</v>
      </c>
      <c r="F102">
        <v>5</v>
      </c>
      <c r="G102">
        <v>4</v>
      </c>
      <c r="H102">
        <v>1</v>
      </c>
      <c r="I102">
        <v>1</v>
      </c>
      <c r="J102">
        <v>1</v>
      </c>
      <c r="K102">
        <v>2</v>
      </c>
      <c r="L102">
        <v>2</v>
      </c>
      <c r="M102">
        <v>11</v>
      </c>
      <c r="N102">
        <v>1</v>
      </c>
      <c r="O102">
        <v>1</v>
      </c>
      <c r="P102">
        <v>1</v>
      </c>
      <c r="Q102">
        <v>1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1</v>
      </c>
      <c r="AB102">
        <v>0</v>
      </c>
    </row>
    <row r="103" spans="2:28">
      <c r="B103">
        <v>78</v>
      </c>
      <c r="C103">
        <v>-6</v>
      </c>
      <c r="D103">
        <v>4.7409999999999997</v>
      </c>
      <c r="E103">
        <v>15</v>
      </c>
      <c r="F103">
        <v>5</v>
      </c>
      <c r="G103">
        <v>5</v>
      </c>
      <c r="H103">
        <v>2</v>
      </c>
      <c r="I103">
        <v>1</v>
      </c>
      <c r="J103">
        <v>1</v>
      </c>
      <c r="K103">
        <v>2</v>
      </c>
      <c r="L103">
        <v>2</v>
      </c>
      <c r="M103">
        <v>10</v>
      </c>
      <c r="N103">
        <v>1</v>
      </c>
      <c r="O103">
        <v>1</v>
      </c>
      <c r="P103">
        <v>1</v>
      </c>
      <c r="Q103">
        <v>1</v>
      </c>
      <c r="R103">
        <v>0</v>
      </c>
      <c r="S103">
        <v>0</v>
      </c>
      <c r="T103">
        <v>0</v>
      </c>
      <c r="U103">
        <v>0</v>
      </c>
      <c r="V103">
        <v>1</v>
      </c>
      <c r="W103">
        <v>1</v>
      </c>
      <c r="X103">
        <v>0</v>
      </c>
      <c r="Y103">
        <v>1</v>
      </c>
      <c r="Z103">
        <v>0</v>
      </c>
      <c r="AA103">
        <v>0</v>
      </c>
      <c r="AB103">
        <v>1</v>
      </c>
    </row>
    <row r="104" spans="2:28">
      <c r="B104">
        <v>115</v>
      </c>
      <c r="C104">
        <v>-31</v>
      </c>
      <c r="D104">
        <v>7.9930000000000003</v>
      </c>
      <c r="E104">
        <v>16</v>
      </c>
      <c r="F104">
        <v>5</v>
      </c>
      <c r="G104">
        <v>4</v>
      </c>
      <c r="H104">
        <v>2</v>
      </c>
      <c r="I104">
        <v>1</v>
      </c>
      <c r="J104">
        <v>1</v>
      </c>
      <c r="K104">
        <v>1</v>
      </c>
      <c r="L104">
        <v>1</v>
      </c>
      <c r="M104">
        <v>11</v>
      </c>
      <c r="N104">
        <v>1</v>
      </c>
      <c r="O104">
        <v>1</v>
      </c>
      <c r="P104">
        <v>1</v>
      </c>
      <c r="Q104">
        <v>1</v>
      </c>
      <c r="R104">
        <v>0</v>
      </c>
      <c r="S104">
        <v>0</v>
      </c>
      <c r="T104">
        <v>0</v>
      </c>
      <c r="U104">
        <v>0</v>
      </c>
      <c r="V104">
        <v>1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1</v>
      </c>
    </row>
    <row r="105" spans="2:28">
      <c r="B105">
        <v>71</v>
      </c>
      <c r="C105">
        <v>-9</v>
      </c>
      <c r="D105">
        <v>0.54600000000000004</v>
      </c>
      <c r="E105">
        <v>6</v>
      </c>
      <c r="F105">
        <v>5</v>
      </c>
      <c r="G105">
        <v>4</v>
      </c>
      <c r="H105">
        <v>2</v>
      </c>
      <c r="I105">
        <v>2</v>
      </c>
      <c r="J105">
        <v>1</v>
      </c>
      <c r="K105">
        <v>2</v>
      </c>
      <c r="L105">
        <v>1</v>
      </c>
      <c r="M105">
        <v>8</v>
      </c>
      <c r="N105">
        <v>0</v>
      </c>
      <c r="O105">
        <v>1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</row>
    <row r="106" spans="2:28">
      <c r="B106">
        <v>44</v>
      </c>
      <c r="C106">
        <v>-7</v>
      </c>
      <c r="D106">
        <v>0.74199999999999999</v>
      </c>
      <c r="E106">
        <v>10</v>
      </c>
      <c r="F106">
        <v>5</v>
      </c>
      <c r="G106">
        <v>3</v>
      </c>
      <c r="H106">
        <v>1</v>
      </c>
      <c r="I106">
        <v>1</v>
      </c>
      <c r="J106">
        <v>1</v>
      </c>
      <c r="K106">
        <v>2</v>
      </c>
      <c r="L106">
        <v>2</v>
      </c>
      <c r="M106">
        <v>11</v>
      </c>
      <c r="N106">
        <v>0</v>
      </c>
      <c r="O106">
        <v>0</v>
      </c>
      <c r="P106">
        <v>1</v>
      </c>
      <c r="Q106">
        <v>1</v>
      </c>
      <c r="R106">
        <v>0</v>
      </c>
      <c r="S106">
        <v>0</v>
      </c>
      <c r="T106">
        <v>0</v>
      </c>
      <c r="U106">
        <v>0</v>
      </c>
      <c r="V106">
        <v>1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</row>
    <row r="107" spans="2:28">
      <c r="B107">
        <v>61</v>
      </c>
      <c r="C107">
        <v>-4</v>
      </c>
      <c r="D107">
        <v>3.077</v>
      </c>
      <c r="E107">
        <v>25</v>
      </c>
      <c r="F107">
        <v>5</v>
      </c>
      <c r="G107">
        <v>4</v>
      </c>
      <c r="H107">
        <v>2</v>
      </c>
      <c r="I107">
        <v>1</v>
      </c>
      <c r="J107">
        <v>1</v>
      </c>
      <c r="K107">
        <v>2</v>
      </c>
      <c r="L107">
        <v>1</v>
      </c>
      <c r="M107">
        <v>9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</row>
    <row r="108" spans="2:28">
      <c r="B108">
        <v>45</v>
      </c>
      <c r="C108">
        <v>97</v>
      </c>
      <c r="D108">
        <v>7.98</v>
      </c>
      <c r="E108">
        <v>4</v>
      </c>
      <c r="F108">
        <v>5</v>
      </c>
      <c r="G108">
        <v>3</v>
      </c>
      <c r="H108">
        <v>2</v>
      </c>
      <c r="I108">
        <v>1</v>
      </c>
      <c r="J108">
        <v>1</v>
      </c>
      <c r="K108">
        <v>2</v>
      </c>
      <c r="L108">
        <v>2</v>
      </c>
      <c r="M108">
        <v>8</v>
      </c>
      <c r="N108">
        <v>1</v>
      </c>
      <c r="O108">
        <v>0</v>
      </c>
      <c r="P108">
        <v>1</v>
      </c>
      <c r="Q108">
        <v>1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</row>
    <row r="109" spans="2:28">
      <c r="B109">
        <v>80</v>
      </c>
      <c r="C109">
        <v>-23</v>
      </c>
      <c r="D109">
        <v>3.0150000000000001</v>
      </c>
      <c r="E109">
        <v>12</v>
      </c>
      <c r="F109">
        <v>5</v>
      </c>
      <c r="G109">
        <v>5</v>
      </c>
      <c r="H109">
        <v>2</v>
      </c>
      <c r="I109">
        <v>1</v>
      </c>
      <c r="J109">
        <v>1</v>
      </c>
      <c r="K109">
        <v>2</v>
      </c>
      <c r="L109">
        <v>1</v>
      </c>
      <c r="M109">
        <v>9</v>
      </c>
      <c r="N109">
        <v>1</v>
      </c>
      <c r="O109">
        <v>0</v>
      </c>
      <c r="P109">
        <v>1</v>
      </c>
      <c r="Q109">
        <v>1</v>
      </c>
      <c r="R109">
        <v>0</v>
      </c>
      <c r="S109">
        <v>0</v>
      </c>
      <c r="T109">
        <v>0</v>
      </c>
      <c r="U109">
        <v>0</v>
      </c>
      <c r="V109">
        <v>1</v>
      </c>
      <c r="W109">
        <v>1</v>
      </c>
      <c r="X109">
        <v>0</v>
      </c>
      <c r="Y109">
        <v>0</v>
      </c>
      <c r="Z109">
        <v>0</v>
      </c>
      <c r="AA109">
        <v>0</v>
      </c>
      <c r="AB109">
        <v>0</v>
      </c>
    </row>
    <row r="110" spans="2:28">
      <c r="B110">
        <v>43</v>
      </c>
      <c r="C110">
        <v>350</v>
      </c>
      <c r="D110">
        <v>72.475999999999999</v>
      </c>
      <c r="E110">
        <v>5</v>
      </c>
      <c r="F110">
        <v>3</v>
      </c>
      <c r="G110">
        <v>6</v>
      </c>
      <c r="H110">
        <v>2</v>
      </c>
      <c r="I110">
        <v>1</v>
      </c>
      <c r="J110">
        <v>1</v>
      </c>
      <c r="K110">
        <v>2</v>
      </c>
      <c r="L110">
        <v>2</v>
      </c>
      <c r="M110">
        <v>1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1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</row>
    <row r="111" spans="2:28">
      <c r="B111">
        <v>5</v>
      </c>
      <c r="C111">
        <v>4</v>
      </c>
      <c r="D111">
        <v>0</v>
      </c>
      <c r="E111">
        <v>15</v>
      </c>
      <c r="F111">
        <v>5</v>
      </c>
      <c r="G111">
        <v>3</v>
      </c>
      <c r="H111">
        <v>2</v>
      </c>
      <c r="I111">
        <v>1</v>
      </c>
      <c r="J111">
        <v>1</v>
      </c>
      <c r="K111">
        <v>2</v>
      </c>
      <c r="L111">
        <v>2</v>
      </c>
      <c r="M111">
        <v>1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</row>
    <row r="112" spans="2:28">
      <c r="B112">
        <v>51</v>
      </c>
      <c r="C112">
        <v>1</v>
      </c>
      <c r="D112">
        <v>1.1870000000000001</v>
      </c>
      <c r="E112">
        <v>10</v>
      </c>
      <c r="F112">
        <v>5</v>
      </c>
      <c r="G112">
        <v>4</v>
      </c>
      <c r="H112">
        <v>1</v>
      </c>
      <c r="I112">
        <v>1</v>
      </c>
      <c r="J112">
        <v>1</v>
      </c>
      <c r="K112">
        <v>1</v>
      </c>
      <c r="L112">
        <v>1</v>
      </c>
      <c r="M112">
        <v>8</v>
      </c>
      <c r="N112">
        <v>1</v>
      </c>
      <c r="O112">
        <v>1</v>
      </c>
      <c r="P112">
        <v>1</v>
      </c>
      <c r="Q112">
        <v>1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1</v>
      </c>
    </row>
    <row r="113" spans="2:28">
      <c r="B113">
        <v>0</v>
      </c>
      <c r="C113">
        <v>0</v>
      </c>
      <c r="D113">
        <v>0</v>
      </c>
      <c r="E113">
        <v>12</v>
      </c>
      <c r="F113">
        <v>5</v>
      </c>
      <c r="G113">
        <v>4</v>
      </c>
      <c r="H113">
        <v>2</v>
      </c>
      <c r="I113">
        <v>1</v>
      </c>
      <c r="J113">
        <v>1</v>
      </c>
      <c r="K113">
        <v>1</v>
      </c>
      <c r="L113">
        <v>1</v>
      </c>
      <c r="M113">
        <v>1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</row>
    <row r="114" spans="2:28">
      <c r="B114">
        <v>23</v>
      </c>
      <c r="C114">
        <v>0</v>
      </c>
      <c r="D114">
        <v>0.159</v>
      </c>
      <c r="E114">
        <v>6</v>
      </c>
      <c r="F114">
        <v>5</v>
      </c>
      <c r="G114">
        <v>2</v>
      </c>
      <c r="H114">
        <v>2</v>
      </c>
      <c r="I114">
        <v>1</v>
      </c>
      <c r="J114">
        <v>1</v>
      </c>
      <c r="K114">
        <v>2</v>
      </c>
      <c r="L114">
        <v>1</v>
      </c>
      <c r="M114">
        <v>6</v>
      </c>
      <c r="N114">
        <v>0</v>
      </c>
      <c r="O114">
        <v>0</v>
      </c>
      <c r="P114">
        <v>1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</row>
    <row r="115" spans="2:28">
      <c r="B115">
        <v>120</v>
      </c>
      <c r="C115">
        <v>9</v>
      </c>
      <c r="D115">
        <v>11.007999999999999</v>
      </c>
      <c r="E115">
        <v>16</v>
      </c>
      <c r="F115">
        <v>5</v>
      </c>
      <c r="G115">
        <v>4</v>
      </c>
      <c r="H115">
        <v>2</v>
      </c>
      <c r="I115">
        <v>1</v>
      </c>
      <c r="J115">
        <v>1</v>
      </c>
      <c r="K115">
        <v>2</v>
      </c>
      <c r="L115">
        <v>1</v>
      </c>
      <c r="M115">
        <v>11</v>
      </c>
      <c r="N115">
        <v>0</v>
      </c>
      <c r="O115">
        <v>1</v>
      </c>
      <c r="P115">
        <v>1</v>
      </c>
      <c r="Q115">
        <v>1</v>
      </c>
      <c r="R115">
        <v>0</v>
      </c>
      <c r="S115">
        <v>1</v>
      </c>
      <c r="T115">
        <v>0</v>
      </c>
      <c r="U115">
        <v>0</v>
      </c>
      <c r="V115">
        <v>1</v>
      </c>
      <c r="W115">
        <v>1</v>
      </c>
      <c r="X115">
        <v>0</v>
      </c>
      <c r="Y115">
        <v>0</v>
      </c>
      <c r="Z115">
        <v>0</v>
      </c>
      <c r="AA115">
        <v>0</v>
      </c>
      <c r="AB115">
        <v>0</v>
      </c>
    </row>
    <row r="116" spans="2:28">
      <c r="B116">
        <v>72</v>
      </c>
      <c r="C116">
        <v>39</v>
      </c>
      <c r="D116">
        <v>0.248</v>
      </c>
      <c r="E116">
        <v>3</v>
      </c>
      <c r="F116">
        <v>5</v>
      </c>
      <c r="G116">
        <v>3</v>
      </c>
      <c r="H116">
        <v>2</v>
      </c>
      <c r="I116">
        <v>1</v>
      </c>
      <c r="J116">
        <v>1</v>
      </c>
      <c r="K116">
        <v>2</v>
      </c>
      <c r="L116">
        <v>1</v>
      </c>
      <c r="M116">
        <v>9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</row>
    <row r="117" spans="2:28">
      <c r="B117">
        <v>102</v>
      </c>
      <c r="C117">
        <v>-23</v>
      </c>
      <c r="D117">
        <v>3.9E-2</v>
      </c>
      <c r="E117">
        <v>20</v>
      </c>
      <c r="F117">
        <v>4</v>
      </c>
      <c r="G117">
        <v>4</v>
      </c>
      <c r="H117">
        <v>2</v>
      </c>
      <c r="I117">
        <v>1</v>
      </c>
      <c r="J117">
        <v>1</v>
      </c>
      <c r="K117">
        <v>2</v>
      </c>
      <c r="L117">
        <v>2</v>
      </c>
      <c r="M117">
        <v>8</v>
      </c>
      <c r="N117">
        <v>0</v>
      </c>
      <c r="O117">
        <v>0</v>
      </c>
      <c r="P117">
        <v>1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</row>
    <row r="118" spans="2:28">
      <c r="B118">
        <v>72</v>
      </c>
      <c r="C118">
        <v>-10</v>
      </c>
      <c r="D118">
        <v>2.3279999999999998</v>
      </c>
      <c r="E118">
        <v>19</v>
      </c>
      <c r="F118">
        <v>5</v>
      </c>
      <c r="G118">
        <v>4</v>
      </c>
      <c r="H118">
        <v>2</v>
      </c>
      <c r="I118">
        <v>1</v>
      </c>
      <c r="J118">
        <v>1</v>
      </c>
      <c r="K118">
        <v>2</v>
      </c>
      <c r="L118">
        <v>2</v>
      </c>
      <c r="M118">
        <v>10</v>
      </c>
      <c r="N118">
        <v>0</v>
      </c>
      <c r="O118">
        <v>0</v>
      </c>
      <c r="P118">
        <v>0</v>
      </c>
      <c r="Q118">
        <v>1</v>
      </c>
      <c r="R118">
        <v>0</v>
      </c>
      <c r="S118">
        <v>0</v>
      </c>
      <c r="T118">
        <v>0</v>
      </c>
      <c r="U118">
        <v>0</v>
      </c>
      <c r="V118">
        <v>1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</row>
    <row r="119" spans="2:28">
      <c r="B119">
        <v>52</v>
      </c>
      <c r="C119">
        <v>-2</v>
      </c>
      <c r="D119">
        <v>0.54200000000000004</v>
      </c>
      <c r="E119">
        <v>6</v>
      </c>
      <c r="F119">
        <v>5</v>
      </c>
      <c r="G119">
        <v>2</v>
      </c>
      <c r="H119">
        <v>2</v>
      </c>
      <c r="I119">
        <v>1</v>
      </c>
      <c r="J119">
        <v>1</v>
      </c>
      <c r="K119">
        <v>2</v>
      </c>
      <c r="L119">
        <v>1</v>
      </c>
      <c r="M119">
        <v>8</v>
      </c>
      <c r="N119">
        <v>1</v>
      </c>
      <c r="O119">
        <v>1</v>
      </c>
      <c r="P119">
        <v>1</v>
      </c>
      <c r="Q119">
        <v>1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1</v>
      </c>
    </row>
    <row r="120" spans="2:28">
      <c r="B120">
        <v>37</v>
      </c>
      <c r="C120">
        <v>845</v>
      </c>
      <c r="D120">
        <v>176.428</v>
      </c>
      <c r="E120">
        <v>3</v>
      </c>
      <c r="F120">
        <v>3</v>
      </c>
      <c r="G120">
        <v>5</v>
      </c>
      <c r="H120">
        <v>2</v>
      </c>
      <c r="I120">
        <v>1</v>
      </c>
      <c r="J120">
        <v>1</v>
      </c>
      <c r="K120">
        <v>1</v>
      </c>
      <c r="L120">
        <v>1</v>
      </c>
      <c r="M120">
        <v>11</v>
      </c>
      <c r="N120">
        <v>0</v>
      </c>
      <c r="O120">
        <v>0</v>
      </c>
      <c r="P120">
        <v>1</v>
      </c>
      <c r="Q120">
        <v>1</v>
      </c>
      <c r="R120">
        <v>0</v>
      </c>
      <c r="S120">
        <v>0</v>
      </c>
      <c r="T120">
        <v>0</v>
      </c>
      <c r="U120">
        <v>0</v>
      </c>
      <c r="V120">
        <v>1</v>
      </c>
      <c r="W120">
        <v>1</v>
      </c>
      <c r="X120">
        <v>0</v>
      </c>
      <c r="Y120">
        <v>0</v>
      </c>
      <c r="Z120">
        <v>0</v>
      </c>
      <c r="AA120">
        <v>0</v>
      </c>
      <c r="AB120">
        <v>1</v>
      </c>
    </row>
    <row r="121" spans="2:28">
      <c r="B121">
        <v>79</v>
      </c>
      <c r="C121">
        <v>-7</v>
      </c>
      <c r="D121">
        <v>0.26900000000000002</v>
      </c>
      <c r="E121">
        <v>18</v>
      </c>
      <c r="F121">
        <v>5</v>
      </c>
      <c r="G121">
        <v>4</v>
      </c>
      <c r="H121">
        <v>2</v>
      </c>
      <c r="I121">
        <v>1</v>
      </c>
      <c r="J121">
        <v>1</v>
      </c>
      <c r="K121">
        <v>1</v>
      </c>
      <c r="L121">
        <v>1</v>
      </c>
      <c r="M121">
        <v>10</v>
      </c>
      <c r="N121">
        <v>0</v>
      </c>
      <c r="O121">
        <v>1</v>
      </c>
      <c r="P121">
        <v>1</v>
      </c>
      <c r="Q121">
        <v>1</v>
      </c>
      <c r="R121">
        <v>0</v>
      </c>
      <c r="S121">
        <v>0</v>
      </c>
      <c r="T121">
        <v>0</v>
      </c>
      <c r="U121">
        <v>0</v>
      </c>
      <c r="V121">
        <v>1</v>
      </c>
      <c r="W121">
        <v>1</v>
      </c>
      <c r="X121">
        <v>0</v>
      </c>
      <c r="Y121">
        <v>0</v>
      </c>
      <c r="Z121">
        <v>0</v>
      </c>
      <c r="AA121">
        <v>0</v>
      </c>
      <c r="AB121">
        <v>0</v>
      </c>
    </row>
    <row r="122" spans="2:28">
      <c r="B122">
        <v>7</v>
      </c>
      <c r="C122">
        <v>88</v>
      </c>
      <c r="D122">
        <v>5.3070000000000004</v>
      </c>
      <c r="E122">
        <v>20</v>
      </c>
      <c r="F122">
        <v>5</v>
      </c>
      <c r="G122">
        <v>6</v>
      </c>
      <c r="H122">
        <v>1</v>
      </c>
      <c r="I122">
        <v>2</v>
      </c>
      <c r="J122">
        <v>1</v>
      </c>
      <c r="K122">
        <v>2</v>
      </c>
      <c r="L122">
        <v>2</v>
      </c>
      <c r="M122">
        <v>10</v>
      </c>
      <c r="N122">
        <v>1</v>
      </c>
      <c r="O122">
        <v>0</v>
      </c>
      <c r="P122">
        <v>1</v>
      </c>
      <c r="Q122">
        <v>1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</row>
    <row r="123" spans="2:28">
      <c r="B123">
        <v>63</v>
      </c>
      <c r="C123">
        <v>212</v>
      </c>
      <c r="D123">
        <v>56.546999999999997</v>
      </c>
      <c r="E123">
        <v>17</v>
      </c>
      <c r="F123">
        <v>5</v>
      </c>
      <c r="G123">
        <v>3</v>
      </c>
      <c r="H123">
        <v>2</v>
      </c>
      <c r="I123">
        <v>1</v>
      </c>
      <c r="J123">
        <v>1</v>
      </c>
      <c r="K123">
        <v>2</v>
      </c>
      <c r="L123">
        <v>2</v>
      </c>
      <c r="M123">
        <v>10</v>
      </c>
      <c r="N123">
        <v>0</v>
      </c>
      <c r="O123">
        <v>1</v>
      </c>
      <c r="P123">
        <v>1</v>
      </c>
      <c r="Q123">
        <v>1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1</v>
      </c>
      <c r="X123">
        <v>1</v>
      </c>
      <c r="Y123">
        <v>1</v>
      </c>
      <c r="Z123">
        <v>0</v>
      </c>
      <c r="AA123">
        <v>0</v>
      </c>
      <c r="AB123">
        <v>1</v>
      </c>
    </row>
    <row r="124" spans="2:28">
      <c r="B124">
        <v>60</v>
      </c>
      <c r="C124">
        <v>211</v>
      </c>
      <c r="D124">
        <v>25.651</v>
      </c>
      <c r="E124">
        <v>10</v>
      </c>
      <c r="F124">
        <v>5</v>
      </c>
      <c r="G124">
        <v>4</v>
      </c>
      <c r="H124">
        <v>1</v>
      </c>
      <c r="I124">
        <v>1</v>
      </c>
      <c r="J124">
        <v>1</v>
      </c>
      <c r="K124">
        <v>2</v>
      </c>
      <c r="L124">
        <v>2</v>
      </c>
      <c r="M124">
        <v>10</v>
      </c>
      <c r="N124">
        <v>0</v>
      </c>
      <c r="O124">
        <v>1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</row>
    <row r="125" spans="2:28">
      <c r="B125">
        <v>70</v>
      </c>
      <c r="C125">
        <v>6</v>
      </c>
      <c r="D125">
        <v>5.5880000000000001</v>
      </c>
      <c r="E125">
        <v>26</v>
      </c>
      <c r="F125">
        <v>5</v>
      </c>
      <c r="G125">
        <v>5</v>
      </c>
      <c r="H125">
        <v>2</v>
      </c>
      <c r="I125">
        <v>1</v>
      </c>
      <c r="J125">
        <v>1</v>
      </c>
      <c r="K125">
        <v>2</v>
      </c>
      <c r="L125">
        <v>1</v>
      </c>
      <c r="M125">
        <v>10</v>
      </c>
      <c r="N125">
        <v>0</v>
      </c>
      <c r="O125">
        <v>0</v>
      </c>
      <c r="P125">
        <v>1</v>
      </c>
      <c r="Q125">
        <v>1</v>
      </c>
      <c r="R125">
        <v>0</v>
      </c>
      <c r="S125">
        <v>0</v>
      </c>
      <c r="T125">
        <v>0</v>
      </c>
      <c r="U125">
        <v>0</v>
      </c>
      <c r="V125">
        <v>1</v>
      </c>
      <c r="W125">
        <v>1</v>
      </c>
      <c r="X125">
        <v>1</v>
      </c>
      <c r="Y125">
        <v>0</v>
      </c>
      <c r="Z125">
        <v>0</v>
      </c>
      <c r="AA125">
        <v>0</v>
      </c>
      <c r="AB125">
        <v>1</v>
      </c>
    </row>
    <row r="126" spans="2:28">
      <c r="B126">
        <v>23</v>
      </c>
      <c r="C126">
        <v>369</v>
      </c>
      <c r="D126">
        <v>17.213999999999999</v>
      </c>
      <c r="E126">
        <v>10</v>
      </c>
      <c r="F126">
        <v>1</v>
      </c>
      <c r="G126">
        <v>5</v>
      </c>
      <c r="H126">
        <v>2</v>
      </c>
      <c r="I126">
        <v>1</v>
      </c>
      <c r="J126">
        <v>1</v>
      </c>
      <c r="K126">
        <v>2</v>
      </c>
      <c r="L126">
        <v>2</v>
      </c>
      <c r="M126">
        <v>9</v>
      </c>
      <c r="N126">
        <v>1</v>
      </c>
      <c r="O126">
        <v>0</v>
      </c>
      <c r="P126">
        <v>1</v>
      </c>
      <c r="Q126">
        <v>1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</row>
    <row r="127" spans="2:28">
      <c r="B127">
        <v>63</v>
      </c>
      <c r="C127">
        <v>40</v>
      </c>
      <c r="D127">
        <v>7.15</v>
      </c>
      <c r="E127">
        <v>20</v>
      </c>
      <c r="F127">
        <v>2</v>
      </c>
      <c r="G127">
        <v>6</v>
      </c>
      <c r="H127">
        <v>2</v>
      </c>
      <c r="I127">
        <v>1</v>
      </c>
      <c r="J127">
        <v>1</v>
      </c>
      <c r="K127">
        <v>2</v>
      </c>
      <c r="L127">
        <v>2</v>
      </c>
      <c r="M127">
        <v>9</v>
      </c>
      <c r="N127">
        <v>1</v>
      </c>
      <c r="O127">
        <v>0</v>
      </c>
      <c r="P127">
        <v>1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1</v>
      </c>
      <c r="W127">
        <v>1</v>
      </c>
      <c r="X127">
        <v>0</v>
      </c>
      <c r="Y127">
        <v>0</v>
      </c>
      <c r="Z127">
        <v>0</v>
      </c>
      <c r="AA127">
        <v>0</v>
      </c>
      <c r="AB127">
        <v>1</v>
      </c>
    </row>
    <row r="128" spans="2:28">
      <c r="B128">
        <v>76</v>
      </c>
      <c r="C128">
        <v>-25</v>
      </c>
      <c r="D128">
        <v>1.867</v>
      </c>
      <c r="E128">
        <v>30</v>
      </c>
      <c r="F128">
        <v>5</v>
      </c>
      <c r="G128">
        <v>5</v>
      </c>
      <c r="H128">
        <v>2</v>
      </c>
      <c r="I128">
        <v>1</v>
      </c>
      <c r="J128">
        <v>1</v>
      </c>
      <c r="K128">
        <v>2</v>
      </c>
      <c r="L128">
        <v>2</v>
      </c>
      <c r="M128">
        <v>11</v>
      </c>
      <c r="N128">
        <v>0</v>
      </c>
      <c r="O128">
        <v>1</v>
      </c>
      <c r="P128">
        <v>1</v>
      </c>
      <c r="Q128">
        <v>1</v>
      </c>
      <c r="R128">
        <v>0</v>
      </c>
      <c r="S128">
        <v>0</v>
      </c>
      <c r="T128">
        <v>0</v>
      </c>
      <c r="U128">
        <v>0</v>
      </c>
      <c r="V128">
        <v>1</v>
      </c>
      <c r="W128">
        <v>1</v>
      </c>
      <c r="X128">
        <v>0</v>
      </c>
      <c r="Y128">
        <v>1</v>
      </c>
      <c r="Z128">
        <v>0</v>
      </c>
      <c r="AA128">
        <v>1</v>
      </c>
      <c r="AB128">
        <v>1</v>
      </c>
    </row>
    <row r="129" spans="2:28">
      <c r="B129">
        <v>79</v>
      </c>
      <c r="C129">
        <v>4</v>
      </c>
      <c r="D129">
        <v>0.48</v>
      </c>
      <c r="E129">
        <v>20</v>
      </c>
      <c r="F129">
        <v>5</v>
      </c>
      <c r="G129">
        <v>4</v>
      </c>
      <c r="H129">
        <v>2</v>
      </c>
      <c r="I129">
        <v>1</v>
      </c>
      <c r="J129">
        <v>1</v>
      </c>
      <c r="K129">
        <v>2</v>
      </c>
      <c r="L129">
        <v>1</v>
      </c>
      <c r="M129">
        <v>10</v>
      </c>
      <c r="N129">
        <v>1</v>
      </c>
      <c r="O129">
        <v>1</v>
      </c>
      <c r="P129">
        <v>1</v>
      </c>
      <c r="Q129">
        <v>1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1</v>
      </c>
      <c r="Z129">
        <v>0</v>
      </c>
      <c r="AA129">
        <v>1</v>
      </c>
      <c r="AB129">
        <v>0</v>
      </c>
    </row>
    <row r="130" spans="2:28">
      <c r="B130">
        <v>94</v>
      </c>
      <c r="C130">
        <v>18</v>
      </c>
      <c r="D130">
        <v>4.7E-2</v>
      </c>
      <c r="E130">
        <v>4</v>
      </c>
      <c r="F130">
        <v>5</v>
      </c>
      <c r="G130">
        <v>3</v>
      </c>
      <c r="H130">
        <v>2</v>
      </c>
      <c r="I130">
        <v>1</v>
      </c>
      <c r="J130">
        <v>1</v>
      </c>
      <c r="K130">
        <v>2</v>
      </c>
      <c r="L130">
        <v>2</v>
      </c>
      <c r="M130">
        <v>9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1</v>
      </c>
      <c r="AB130">
        <v>0</v>
      </c>
    </row>
    <row r="131" spans="2:28">
      <c r="B131">
        <v>7</v>
      </c>
      <c r="C131">
        <v>-2</v>
      </c>
      <c r="D131">
        <v>8.9999999999999993E-3</v>
      </c>
      <c r="E131">
        <v>16</v>
      </c>
      <c r="F131">
        <v>4</v>
      </c>
      <c r="G131">
        <v>3</v>
      </c>
      <c r="H131">
        <v>1</v>
      </c>
      <c r="I131">
        <v>1</v>
      </c>
      <c r="J131">
        <v>1</v>
      </c>
      <c r="K131">
        <v>2</v>
      </c>
      <c r="L131">
        <v>2</v>
      </c>
      <c r="M131">
        <v>7</v>
      </c>
      <c r="N131">
        <v>1</v>
      </c>
      <c r="O131">
        <v>0</v>
      </c>
      <c r="P131">
        <v>1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1</v>
      </c>
    </row>
    <row r="132" spans="2:28">
      <c r="B132">
        <v>74</v>
      </c>
      <c r="C132">
        <v>7</v>
      </c>
      <c r="D132">
        <v>1.0269999999999999</v>
      </c>
      <c r="E132">
        <v>20</v>
      </c>
      <c r="F132">
        <v>5</v>
      </c>
      <c r="G132">
        <v>5</v>
      </c>
      <c r="H132">
        <v>2</v>
      </c>
      <c r="I132">
        <v>1</v>
      </c>
      <c r="J132">
        <v>1</v>
      </c>
      <c r="K132">
        <v>1</v>
      </c>
      <c r="L132">
        <v>1</v>
      </c>
      <c r="M132">
        <v>11</v>
      </c>
      <c r="N132">
        <v>0</v>
      </c>
      <c r="O132">
        <v>1</v>
      </c>
      <c r="P132">
        <v>1</v>
      </c>
      <c r="Q132">
        <v>1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1</v>
      </c>
    </row>
    <row r="133" spans="2:28">
      <c r="B133">
        <v>35</v>
      </c>
      <c r="C133">
        <v>153</v>
      </c>
      <c r="D133">
        <v>15.503</v>
      </c>
      <c r="E133">
        <v>30</v>
      </c>
      <c r="F133">
        <v>5</v>
      </c>
      <c r="G133">
        <v>5</v>
      </c>
      <c r="H133">
        <v>1</v>
      </c>
      <c r="I133">
        <v>1</v>
      </c>
      <c r="J133">
        <v>1</v>
      </c>
      <c r="K133">
        <v>2</v>
      </c>
      <c r="L133">
        <v>2</v>
      </c>
      <c r="M133">
        <v>9</v>
      </c>
      <c r="N133">
        <v>0</v>
      </c>
      <c r="O133">
        <v>0</v>
      </c>
      <c r="P133">
        <v>0</v>
      </c>
      <c r="Q133">
        <v>1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1</v>
      </c>
    </row>
    <row r="134" spans="2:28">
      <c r="B134">
        <v>49</v>
      </c>
      <c r="C134">
        <v>28</v>
      </c>
      <c r="D134">
        <v>10.877000000000001</v>
      </c>
      <c r="E134">
        <v>35</v>
      </c>
      <c r="F134">
        <v>5</v>
      </c>
      <c r="G134">
        <v>5</v>
      </c>
      <c r="H134">
        <v>2</v>
      </c>
      <c r="I134">
        <v>1</v>
      </c>
      <c r="J134">
        <v>1</v>
      </c>
      <c r="K134">
        <v>2</v>
      </c>
      <c r="L134">
        <v>1</v>
      </c>
      <c r="M134">
        <v>11</v>
      </c>
      <c r="N134">
        <v>0</v>
      </c>
      <c r="O134">
        <v>0</v>
      </c>
      <c r="P134">
        <v>1</v>
      </c>
      <c r="Q134">
        <v>1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1</v>
      </c>
      <c r="X134">
        <v>0</v>
      </c>
      <c r="Y134">
        <v>0</v>
      </c>
      <c r="Z134">
        <v>0</v>
      </c>
      <c r="AA134">
        <v>1</v>
      </c>
      <c r="AB134">
        <v>0</v>
      </c>
    </row>
    <row r="135" spans="2:28">
      <c r="B135">
        <v>93</v>
      </c>
      <c r="C135">
        <v>-36</v>
      </c>
      <c r="D135">
        <v>1.0720000000000001</v>
      </c>
      <c r="E135">
        <v>10</v>
      </c>
      <c r="F135">
        <v>5</v>
      </c>
      <c r="G135">
        <v>5</v>
      </c>
      <c r="H135">
        <v>2</v>
      </c>
      <c r="I135">
        <v>1</v>
      </c>
      <c r="J135">
        <v>1</v>
      </c>
      <c r="K135">
        <v>1</v>
      </c>
      <c r="L135">
        <v>1</v>
      </c>
      <c r="M135">
        <v>10</v>
      </c>
      <c r="N135">
        <v>0</v>
      </c>
      <c r="O135">
        <v>0</v>
      </c>
      <c r="P135">
        <v>1</v>
      </c>
      <c r="Q135">
        <v>1</v>
      </c>
      <c r="R135">
        <v>0</v>
      </c>
      <c r="S135">
        <v>0</v>
      </c>
      <c r="T135">
        <v>0</v>
      </c>
      <c r="U135">
        <v>0</v>
      </c>
      <c r="V135">
        <v>1</v>
      </c>
      <c r="W135">
        <v>0</v>
      </c>
      <c r="X135">
        <v>0</v>
      </c>
      <c r="Y135">
        <v>0</v>
      </c>
      <c r="Z135">
        <v>0</v>
      </c>
      <c r="AA135">
        <v>1</v>
      </c>
      <c r="AB135">
        <v>0</v>
      </c>
    </row>
    <row r="136" spans="2:28">
      <c r="B136">
        <v>138</v>
      </c>
      <c r="C136">
        <v>231</v>
      </c>
      <c r="D136">
        <v>19.940999999999999</v>
      </c>
      <c r="E136">
        <v>5</v>
      </c>
      <c r="F136">
        <v>4</v>
      </c>
      <c r="G136">
        <v>5</v>
      </c>
      <c r="H136">
        <v>2</v>
      </c>
      <c r="I136">
        <v>1</v>
      </c>
      <c r="J136">
        <v>1</v>
      </c>
      <c r="K136">
        <v>1</v>
      </c>
      <c r="L136">
        <v>2</v>
      </c>
      <c r="M136">
        <v>7</v>
      </c>
      <c r="N136">
        <v>1</v>
      </c>
      <c r="O136">
        <v>1</v>
      </c>
      <c r="P136">
        <v>1</v>
      </c>
      <c r="Q136">
        <v>1</v>
      </c>
      <c r="R136">
        <v>0</v>
      </c>
      <c r="S136">
        <v>1</v>
      </c>
      <c r="T136">
        <v>0</v>
      </c>
      <c r="U136">
        <v>0</v>
      </c>
      <c r="V136">
        <v>1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</row>
    <row r="137" spans="2:28">
      <c r="B137">
        <v>100</v>
      </c>
      <c r="C137">
        <v>-10</v>
      </c>
      <c r="D137">
        <v>1.212</v>
      </c>
      <c r="E137">
        <v>19</v>
      </c>
      <c r="F137">
        <v>5</v>
      </c>
      <c r="G137">
        <v>4</v>
      </c>
      <c r="H137">
        <v>2</v>
      </c>
      <c r="I137">
        <v>1</v>
      </c>
      <c r="J137">
        <v>1</v>
      </c>
      <c r="K137">
        <v>1</v>
      </c>
      <c r="L137">
        <v>2</v>
      </c>
      <c r="M137">
        <v>9</v>
      </c>
      <c r="N137">
        <v>1</v>
      </c>
      <c r="O137">
        <v>0</v>
      </c>
      <c r="P137">
        <v>1</v>
      </c>
      <c r="Q137">
        <v>1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</row>
    <row r="138" spans="2:28">
      <c r="B138">
        <v>64</v>
      </c>
      <c r="C138">
        <v>54</v>
      </c>
      <c r="D138">
        <v>2.0430000000000001</v>
      </c>
      <c r="E138">
        <v>15</v>
      </c>
      <c r="F138">
        <v>5</v>
      </c>
      <c r="G138">
        <v>4</v>
      </c>
      <c r="H138">
        <v>2</v>
      </c>
      <c r="I138">
        <v>1</v>
      </c>
      <c r="J138">
        <v>1</v>
      </c>
      <c r="K138">
        <v>2</v>
      </c>
      <c r="L138">
        <v>1</v>
      </c>
      <c r="M138">
        <v>10</v>
      </c>
      <c r="N138">
        <v>0</v>
      </c>
      <c r="O138">
        <v>1</v>
      </c>
      <c r="P138">
        <v>1</v>
      </c>
      <c r="Q138">
        <v>1</v>
      </c>
      <c r="R138">
        <v>0</v>
      </c>
      <c r="S138">
        <v>0</v>
      </c>
      <c r="T138">
        <v>0</v>
      </c>
      <c r="U138">
        <v>0</v>
      </c>
      <c r="V138">
        <v>1</v>
      </c>
      <c r="W138">
        <v>1</v>
      </c>
      <c r="X138">
        <v>1</v>
      </c>
      <c r="Y138">
        <v>0</v>
      </c>
      <c r="Z138">
        <v>0</v>
      </c>
      <c r="AA138">
        <v>0</v>
      </c>
      <c r="AB138">
        <v>1</v>
      </c>
    </row>
    <row r="139" spans="2:28">
      <c r="B139">
        <v>71</v>
      </c>
      <c r="C139">
        <v>15</v>
      </c>
      <c r="D139">
        <v>2.0880000000000001</v>
      </c>
      <c r="E139">
        <v>20</v>
      </c>
      <c r="F139">
        <v>5</v>
      </c>
      <c r="G139">
        <v>3</v>
      </c>
      <c r="H139">
        <v>1</v>
      </c>
      <c r="I139">
        <v>1</v>
      </c>
      <c r="J139">
        <v>1</v>
      </c>
      <c r="K139">
        <v>2</v>
      </c>
      <c r="L139">
        <v>1</v>
      </c>
      <c r="M139">
        <v>9</v>
      </c>
      <c r="N139">
        <v>1</v>
      </c>
      <c r="O139">
        <v>0</v>
      </c>
      <c r="P139">
        <v>1</v>
      </c>
      <c r="Q139">
        <v>1</v>
      </c>
      <c r="R139">
        <v>0</v>
      </c>
      <c r="S139">
        <v>0</v>
      </c>
      <c r="T139">
        <v>1</v>
      </c>
      <c r="U139">
        <v>0</v>
      </c>
      <c r="V139">
        <v>1</v>
      </c>
      <c r="W139">
        <v>0</v>
      </c>
      <c r="X139">
        <v>0</v>
      </c>
      <c r="Y139">
        <v>1</v>
      </c>
      <c r="Z139">
        <v>0</v>
      </c>
      <c r="AA139">
        <v>0</v>
      </c>
      <c r="AB139">
        <v>0</v>
      </c>
    </row>
    <row r="140" spans="2:28">
      <c r="B140">
        <v>0</v>
      </c>
      <c r="C140">
        <v>0</v>
      </c>
      <c r="D140">
        <v>0</v>
      </c>
      <c r="E140">
        <v>30</v>
      </c>
      <c r="F140">
        <v>5</v>
      </c>
      <c r="G140">
        <v>5</v>
      </c>
      <c r="H140">
        <v>2</v>
      </c>
      <c r="I140">
        <v>1</v>
      </c>
      <c r="J140">
        <v>1</v>
      </c>
      <c r="K140">
        <v>2</v>
      </c>
      <c r="L140">
        <v>1</v>
      </c>
      <c r="M140">
        <v>9</v>
      </c>
      <c r="N140">
        <v>1</v>
      </c>
      <c r="O140">
        <v>0</v>
      </c>
      <c r="P140">
        <v>1</v>
      </c>
      <c r="Q140">
        <v>1</v>
      </c>
      <c r="R140">
        <v>0</v>
      </c>
      <c r="S140">
        <v>0</v>
      </c>
      <c r="T140">
        <v>0</v>
      </c>
      <c r="U140">
        <v>0</v>
      </c>
      <c r="V140">
        <v>1</v>
      </c>
      <c r="W140">
        <v>1</v>
      </c>
      <c r="X140">
        <v>0</v>
      </c>
      <c r="Y140">
        <v>0</v>
      </c>
      <c r="Z140">
        <v>0</v>
      </c>
      <c r="AA140">
        <v>0</v>
      </c>
      <c r="AB140">
        <v>0</v>
      </c>
    </row>
    <row r="141" spans="2:28">
      <c r="B141">
        <v>32</v>
      </c>
      <c r="C141">
        <v>84</v>
      </c>
      <c r="D141">
        <v>0</v>
      </c>
      <c r="E141">
        <v>10</v>
      </c>
      <c r="F141">
        <v>5</v>
      </c>
      <c r="G141">
        <v>4</v>
      </c>
      <c r="H141">
        <v>2</v>
      </c>
      <c r="I141">
        <v>1</v>
      </c>
      <c r="J141">
        <v>1</v>
      </c>
      <c r="K141">
        <v>2</v>
      </c>
      <c r="L141">
        <v>1</v>
      </c>
      <c r="M141">
        <v>10</v>
      </c>
      <c r="N141">
        <v>0</v>
      </c>
      <c r="O141">
        <v>0</v>
      </c>
      <c r="P141">
        <v>1</v>
      </c>
      <c r="Q141">
        <v>1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</row>
    <row r="142" spans="2:28">
      <c r="B142">
        <v>100</v>
      </c>
      <c r="C142">
        <v>-1</v>
      </c>
      <c r="D142">
        <v>1.7999999999999999E-2</v>
      </c>
      <c r="E142">
        <v>19</v>
      </c>
      <c r="F142">
        <v>2</v>
      </c>
      <c r="G142">
        <v>4</v>
      </c>
      <c r="H142">
        <v>2</v>
      </c>
      <c r="I142">
        <v>1</v>
      </c>
      <c r="J142">
        <v>2</v>
      </c>
      <c r="K142">
        <v>2</v>
      </c>
      <c r="L142">
        <v>2</v>
      </c>
      <c r="M142">
        <v>7</v>
      </c>
      <c r="N142">
        <v>0</v>
      </c>
      <c r="O142">
        <v>0</v>
      </c>
      <c r="P142">
        <v>1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1</v>
      </c>
      <c r="AB142">
        <v>0</v>
      </c>
    </row>
    <row r="143" spans="2:28">
      <c r="B143">
        <v>59</v>
      </c>
      <c r="C143">
        <v>206</v>
      </c>
      <c r="D143">
        <v>18.614000000000001</v>
      </c>
      <c r="E143">
        <v>10</v>
      </c>
      <c r="F143">
        <v>5</v>
      </c>
      <c r="G143">
        <v>4</v>
      </c>
      <c r="H143">
        <v>2</v>
      </c>
      <c r="I143">
        <v>1</v>
      </c>
      <c r="J143">
        <v>1</v>
      </c>
      <c r="K143">
        <v>1</v>
      </c>
      <c r="L143">
        <v>1</v>
      </c>
      <c r="M143">
        <v>11</v>
      </c>
      <c r="N143">
        <v>1</v>
      </c>
      <c r="O143">
        <v>1</v>
      </c>
      <c r="P143">
        <v>1</v>
      </c>
      <c r="Q143">
        <v>1</v>
      </c>
      <c r="R143">
        <v>0</v>
      </c>
      <c r="S143">
        <v>0</v>
      </c>
      <c r="T143">
        <v>0</v>
      </c>
      <c r="U143">
        <v>0</v>
      </c>
      <c r="V143">
        <v>1</v>
      </c>
      <c r="W143">
        <v>1</v>
      </c>
      <c r="X143">
        <v>1</v>
      </c>
      <c r="Y143">
        <v>0</v>
      </c>
      <c r="Z143">
        <v>0</v>
      </c>
      <c r="AA143">
        <v>0</v>
      </c>
      <c r="AB143">
        <v>1</v>
      </c>
    </row>
    <row r="144" spans="2:28">
      <c r="B144">
        <v>70</v>
      </c>
      <c r="C144">
        <v>-18</v>
      </c>
      <c r="D144">
        <v>4.2999999999999997E-2</v>
      </c>
      <c r="E144">
        <v>8</v>
      </c>
      <c r="F144">
        <v>5</v>
      </c>
      <c r="G144">
        <v>3</v>
      </c>
      <c r="H144">
        <v>2</v>
      </c>
      <c r="I144">
        <v>1</v>
      </c>
      <c r="J144">
        <v>1</v>
      </c>
      <c r="K144">
        <v>1</v>
      </c>
      <c r="L144">
        <v>1</v>
      </c>
      <c r="M144">
        <v>11</v>
      </c>
      <c r="N144">
        <v>0</v>
      </c>
      <c r="O144">
        <v>0</v>
      </c>
      <c r="P144">
        <v>1</v>
      </c>
      <c r="Q144">
        <v>1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1</v>
      </c>
    </row>
    <row r="145" spans="2:28">
      <c r="B145">
        <v>66</v>
      </c>
      <c r="C145">
        <v>-25</v>
      </c>
      <c r="D145">
        <v>0.26600000000000001</v>
      </c>
      <c r="E145">
        <v>12</v>
      </c>
      <c r="F145">
        <v>5</v>
      </c>
      <c r="G145">
        <v>3</v>
      </c>
      <c r="H145">
        <v>2</v>
      </c>
      <c r="I145">
        <v>1</v>
      </c>
      <c r="J145">
        <v>1</v>
      </c>
      <c r="K145">
        <v>2</v>
      </c>
      <c r="L145">
        <v>2</v>
      </c>
      <c r="M145">
        <v>8</v>
      </c>
      <c r="N145">
        <v>0</v>
      </c>
      <c r="O145">
        <v>1</v>
      </c>
      <c r="P145">
        <v>0</v>
      </c>
      <c r="Q145">
        <v>1</v>
      </c>
      <c r="R145">
        <v>0</v>
      </c>
      <c r="S145">
        <v>0</v>
      </c>
      <c r="T145">
        <v>0</v>
      </c>
      <c r="U145">
        <v>0</v>
      </c>
      <c r="V145">
        <v>1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</row>
    <row r="146" spans="2:28">
      <c r="B146">
        <v>90</v>
      </c>
      <c r="C146">
        <v>-32</v>
      </c>
      <c r="D146">
        <v>0.44</v>
      </c>
      <c r="E146">
        <v>20</v>
      </c>
      <c r="F146">
        <v>5</v>
      </c>
      <c r="G146">
        <v>3</v>
      </c>
      <c r="H146">
        <v>2</v>
      </c>
      <c r="I146">
        <v>1</v>
      </c>
      <c r="J146">
        <v>2</v>
      </c>
      <c r="K146">
        <v>2</v>
      </c>
      <c r="L146">
        <v>2</v>
      </c>
      <c r="M146">
        <v>7</v>
      </c>
      <c r="N146">
        <v>0</v>
      </c>
      <c r="O146">
        <v>0</v>
      </c>
      <c r="P146">
        <v>1</v>
      </c>
      <c r="Q146">
        <v>1</v>
      </c>
      <c r="R146">
        <v>0</v>
      </c>
      <c r="S146">
        <v>0</v>
      </c>
      <c r="T146">
        <v>0</v>
      </c>
      <c r="U146">
        <v>0</v>
      </c>
      <c r="V146">
        <v>1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</row>
    <row r="147" spans="2:28">
      <c r="B147">
        <v>147</v>
      </c>
      <c r="C147">
        <v>-13</v>
      </c>
      <c r="D147">
        <v>0</v>
      </c>
      <c r="E147">
        <v>30</v>
      </c>
      <c r="F147">
        <v>5</v>
      </c>
      <c r="G147">
        <v>5</v>
      </c>
      <c r="H147">
        <v>2</v>
      </c>
      <c r="I147">
        <v>1</v>
      </c>
      <c r="J147">
        <v>1</v>
      </c>
      <c r="K147">
        <v>1</v>
      </c>
      <c r="L147">
        <v>2</v>
      </c>
      <c r="M147">
        <v>9</v>
      </c>
      <c r="N147">
        <v>0</v>
      </c>
      <c r="O147">
        <v>0</v>
      </c>
      <c r="P147">
        <v>1</v>
      </c>
      <c r="Q147">
        <v>1</v>
      </c>
      <c r="R147">
        <v>0</v>
      </c>
      <c r="S147">
        <v>1</v>
      </c>
      <c r="T147">
        <v>0</v>
      </c>
      <c r="U147">
        <v>1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</row>
    <row r="148" spans="2:28">
      <c r="B148">
        <v>43</v>
      </c>
      <c r="C148">
        <v>30</v>
      </c>
      <c r="D148">
        <v>7.2329999999999997</v>
      </c>
      <c r="E148">
        <v>15</v>
      </c>
      <c r="F148">
        <v>3</v>
      </c>
      <c r="G148">
        <v>3</v>
      </c>
      <c r="H148">
        <v>2</v>
      </c>
      <c r="I148">
        <v>1</v>
      </c>
      <c r="J148">
        <v>1</v>
      </c>
      <c r="K148">
        <v>2</v>
      </c>
      <c r="L148">
        <v>2</v>
      </c>
      <c r="M148">
        <v>7</v>
      </c>
      <c r="N148">
        <v>1</v>
      </c>
      <c r="O148">
        <v>0</v>
      </c>
      <c r="P148">
        <v>1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1</v>
      </c>
      <c r="AB148">
        <v>1</v>
      </c>
    </row>
    <row r="149" spans="2:28">
      <c r="B149">
        <v>38</v>
      </c>
      <c r="C149">
        <v>-1</v>
      </c>
      <c r="D149">
        <v>0</v>
      </c>
      <c r="E149">
        <v>11</v>
      </c>
      <c r="F149">
        <v>5</v>
      </c>
      <c r="G149">
        <v>3</v>
      </c>
      <c r="H149">
        <v>2</v>
      </c>
      <c r="I149">
        <v>1</v>
      </c>
      <c r="J149">
        <v>1</v>
      </c>
      <c r="K149">
        <v>2</v>
      </c>
      <c r="L149">
        <v>2</v>
      </c>
      <c r="M149">
        <v>7</v>
      </c>
      <c r="N149">
        <v>0</v>
      </c>
      <c r="O149">
        <v>0</v>
      </c>
      <c r="P149">
        <v>1</v>
      </c>
      <c r="Q149">
        <v>1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</row>
    <row r="150" spans="2:28">
      <c r="B150">
        <v>75</v>
      </c>
      <c r="C150">
        <v>-31</v>
      </c>
      <c r="D150">
        <v>0.40400000000000003</v>
      </c>
      <c r="E150">
        <v>14</v>
      </c>
      <c r="F150">
        <v>5</v>
      </c>
      <c r="G150">
        <v>2</v>
      </c>
      <c r="H150">
        <v>2</v>
      </c>
      <c r="I150">
        <v>1</v>
      </c>
      <c r="J150">
        <v>1</v>
      </c>
      <c r="K150">
        <v>2</v>
      </c>
      <c r="L150">
        <v>2</v>
      </c>
      <c r="M150">
        <v>5</v>
      </c>
      <c r="N150">
        <v>1</v>
      </c>
      <c r="O150">
        <v>1</v>
      </c>
      <c r="P150">
        <v>1</v>
      </c>
      <c r="Q150">
        <v>1</v>
      </c>
      <c r="R150">
        <v>0</v>
      </c>
      <c r="S150">
        <v>0</v>
      </c>
      <c r="T150">
        <v>0</v>
      </c>
      <c r="U150">
        <v>0</v>
      </c>
      <c r="V150">
        <v>1</v>
      </c>
      <c r="W150">
        <v>0</v>
      </c>
      <c r="X150">
        <v>0</v>
      </c>
      <c r="Y150">
        <v>1</v>
      </c>
      <c r="Z150">
        <v>0</v>
      </c>
      <c r="AA150">
        <v>0</v>
      </c>
      <c r="AB150">
        <v>0</v>
      </c>
    </row>
    <row r="151" spans="2:28">
      <c r="B151">
        <v>21</v>
      </c>
      <c r="C151">
        <v>48</v>
      </c>
      <c r="D151">
        <v>15.178000000000001</v>
      </c>
      <c r="E151">
        <v>4</v>
      </c>
      <c r="F151">
        <v>2</v>
      </c>
      <c r="G151">
        <v>4</v>
      </c>
      <c r="H151">
        <v>2</v>
      </c>
      <c r="I151">
        <v>1</v>
      </c>
      <c r="J151">
        <v>1</v>
      </c>
      <c r="K151">
        <v>2</v>
      </c>
      <c r="L151">
        <v>2</v>
      </c>
      <c r="M151">
        <v>6</v>
      </c>
      <c r="N151">
        <v>0</v>
      </c>
      <c r="O151">
        <v>0</v>
      </c>
      <c r="P151">
        <v>1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</row>
    <row r="152" spans="2:28">
      <c r="B152">
        <v>52</v>
      </c>
      <c r="C152">
        <v>20</v>
      </c>
      <c r="D152">
        <v>1.6659999999999999</v>
      </c>
      <c r="E152">
        <v>10</v>
      </c>
      <c r="F152">
        <v>5</v>
      </c>
      <c r="G152">
        <v>2</v>
      </c>
      <c r="H152">
        <v>1</v>
      </c>
      <c r="I152">
        <v>1</v>
      </c>
      <c r="J152">
        <v>1</v>
      </c>
      <c r="K152">
        <v>2</v>
      </c>
      <c r="L152">
        <v>2</v>
      </c>
      <c r="M152">
        <v>7</v>
      </c>
      <c r="N152">
        <v>1</v>
      </c>
      <c r="O152">
        <v>0</v>
      </c>
      <c r="P152">
        <v>1</v>
      </c>
      <c r="Q152">
        <v>1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</row>
    <row r="153" spans="2:28">
      <c r="B153">
        <v>58</v>
      </c>
      <c r="C153">
        <v>264</v>
      </c>
      <c r="D153">
        <v>14.766</v>
      </c>
      <c r="E153">
        <v>8</v>
      </c>
      <c r="F153">
        <v>5</v>
      </c>
      <c r="G153">
        <v>6</v>
      </c>
      <c r="H153">
        <v>2</v>
      </c>
      <c r="I153">
        <v>1</v>
      </c>
      <c r="J153">
        <v>1</v>
      </c>
      <c r="K153">
        <v>2</v>
      </c>
      <c r="L153">
        <v>1</v>
      </c>
      <c r="M153">
        <v>11</v>
      </c>
      <c r="N153">
        <v>1</v>
      </c>
      <c r="O153">
        <v>1</v>
      </c>
      <c r="P153">
        <v>1</v>
      </c>
      <c r="Q153">
        <v>1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</row>
    <row r="154" spans="2:28">
      <c r="B154">
        <v>97</v>
      </c>
      <c r="C154">
        <v>-17</v>
      </c>
      <c r="D154">
        <v>0</v>
      </c>
      <c r="E154">
        <v>24</v>
      </c>
      <c r="F154">
        <v>5</v>
      </c>
      <c r="G154">
        <v>3</v>
      </c>
      <c r="H154">
        <v>2</v>
      </c>
      <c r="I154">
        <v>1</v>
      </c>
      <c r="J154">
        <v>1</v>
      </c>
      <c r="K154">
        <v>2</v>
      </c>
      <c r="L154">
        <v>2</v>
      </c>
      <c r="M154">
        <v>11</v>
      </c>
      <c r="N154">
        <v>0</v>
      </c>
      <c r="O154">
        <v>1</v>
      </c>
      <c r="P154">
        <v>1</v>
      </c>
      <c r="Q154">
        <v>1</v>
      </c>
      <c r="R154">
        <v>0</v>
      </c>
      <c r="S154">
        <v>1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</row>
    <row r="155" spans="2:28">
      <c r="B155">
        <v>40</v>
      </c>
      <c r="C155">
        <v>6</v>
      </c>
      <c r="D155">
        <v>1.034</v>
      </c>
      <c r="E155">
        <v>14</v>
      </c>
      <c r="F155">
        <v>5</v>
      </c>
      <c r="G155">
        <v>4</v>
      </c>
      <c r="H155">
        <v>1</v>
      </c>
      <c r="I155">
        <v>1</v>
      </c>
      <c r="J155">
        <v>1</v>
      </c>
      <c r="K155">
        <v>2</v>
      </c>
      <c r="L155">
        <v>2</v>
      </c>
      <c r="M155">
        <v>6</v>
      </c>
      <c r="N155">
        <v>1</v>
      </c>
      <c r="O155">
        <v>0</v>
      </c>
      <c r="P155">
        <v>1</v>
      </c>
      <c r="Q155">
        <v>1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</row>
    <row r="156" spans="2:28">
      <c r="B156">
        <v>89</v>
      </c>
      <c r="C156">
        <v>42</v>
      </c>
      <c r="D156">
        <v>9.1750000000000007</v>
      </c>
      <c r="E156">
        <v>9</v>
      </c>
      <c r="F156">
        <v>5</v>
      </c>
      <c r="G156">
        <v>4</v>
      </c>
      <c r="H156">
        <v>1</v>
      </c>
      <c r="I156">
        <v>1</v>
      </c>
      <c r="J156">
        <v>1</v>
      </c>
      <c r="K156">
        <v>2</v>
      </c>
      <c r="L156">
        <v>1</v>
      </c>
      <c r="M156">
        <v>10</v>
      </c>
      <c r="N156">
        <v>1</v>
      </c>
      <c r="O156">
        <v>0</v>
      </c>
      <c r="P156">
        <v>1</v>
      </c>
      <c r="Q156">
        <v>1</v>
      </c>
      <c r="R156">
        <v>0</v>
      </c>
      <c r="S156">
        <v>0</v>
      </c>
      <c r="T156">
        <v>0</v>
      </c>
      <c r="U156">
        <v>0</v>
      </c>
      <c r="V156">
        <v>1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1</v>
      </c>
    </row>
    <row r="157" spans="2:28">
      <c r="B157">
        <v>46</v>
      </c>
      <c r="C157">
        <v>19</v>
      </c>
      <c r="D157">
        <v>3.036</v>
      </c>
      <c r="E157">
        <v>11</v>
      </c>
      <c r="F157">
        <v>5</v>
      </c>
      <c r="G157">
        <v>4</v>
      </c>
      <c r="H157">
        <v>2</v>
      </c>
      <c r="I157">
        <v>1</v>
      </c>
      <c r="J157">
        <v>2</v>
      </c>
      <c r="K157">
        <v>2</v>
      </c>
      <c r="L157">
        <v>2</v>
      </c>
      <c r="M157">
        <v>8</v>
      </c>
      <c r="N157">
        <v>1</v>
      </c>
      <c r="O157">
        <v>0</v>
      </c>
      <c r="P157">
        <v>1</v>
      </c>
      <c r="Q157">
        <v>1</v>
      </c>
      <c r="R157">
        <v>0</v>
      </c>
      <c r="S157">
        <v>0</v>
      </c>
      <c r="T157">
        <v>0</v>
      </c>
      <c r="U157">
        <v>0</v>
      </c>
      <c r="V157">
        <v>1</v>
      </c>
      <c r="W157">
        <v>0</v>
      </c>
      <c r="X157">
        <v>0</v>
      </c>
      <c r="Y157">
        <v>1</v>
      </c>
      <c r="Z157">
        <v>0</v>
      </c>
      <c r="AA157">
        <v>1</v>
      </c>
      <c r="AB157">
        <v>0</v>
      </c>
    </row>
    <row r="158" spans="2:28">
      <c r="B158">
        <v>34</v>
      </c>
      <c r="C158">
        <v>273</v>
      </c>
      <c r="D158">
        <v>42.356999999999999</v>
      </c>
      <c r="E158">
        <v>32</v>
      </c>
      <c r="F158">
        <v>5</v>
      </c>
      <c r="G158">
        <v>5</v>
      </c>
      <c r="H158">
        <v>1</v>
      </c>
      <c r="I158">
        <v>1</v>
      </c>
      <c r="J158">
        <v>1</v>
      </c>
      <c r="K158">
        <v>2</v>
      </c>
      <c r="L158">
        <v>2</v>
      </c>
      <c r="M158">
        <v>8</v>
      </c>
      <c r="N158">
        <v>1</v>
      </c>
      <c r="O158">
        <v>0</v>
      </c>
      <c r="P158">
        <v>1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1</v>
      </c>
      <c r="W158">
        <v>1</v>
      </c>
      <c r="X158">
        <v>0</v>
      </c>
      <c r="Y158">
        <v>0</v>
      </c>
      <c r="Z158">
        <v>0</v>
      </c>
      <c r="AA158">
        <v>0</v>
      </c>
      <c r="AB158">
        <v>1</v>
      </c>
    </row>
    <row r="159" spans="2:28">
      <c r="B159">
        <v>53</v>
      </c>
      <c r="C159">
        <v>113</v>
      </c>
      <c r="D159">
        <v>8.9209999999999994</v>
      </c>
      <c r="E159">
        <v>16</v>
      </c>
      <c r="F159">
        <v>5</v>
      </c>
      <c r="G159">
        <v>3</v>
      </c>
      <c r="H159">
        <v>1</v>
      </c>
      <c r="I159">
        <v>1</v>
      </c>
      <c r="J159">
        <v>1</v>
      </c>
      <c r="K159">
        <v>2</v>
      </c>
      <c r="L159">
        <v>2</v>
      </c>
      <c r="M159">
        <v>6</v>
      </c>
      <c r="N159">
        <v>1</v>
      </c>
      <c r="O159">
        <v>0</v>
      </c>
      <c r="P159">
        <v>1</v>
      </c>
      <c r="Q159">
        <v>1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</row>
    <row r="160" spans="2:28">
      <c r="B160">
        <v>95</v>
      </c>
      <c r="C160">
        <v>-33</v>
      </c>
      <c r="D160">
        <v>1.1839999999999999</v>
      </c>
      <c r="E160">
        <v>17</v>
      </c>
      <c r="F160">
        <v>5</v>
      </c>
      <c r="G160">
        <v>4</v>
      </c>
      <c r="H160">
        <v>2</v>
      </c>
      <c r="I160">
        <v>1</v>
      </c>
      <c r="J160">
        <v>1</v>
      </c>
      <c r="K160">
        <v>2</v>
      </c>
      <c r="L160">
        <v>1</v>
      </c>
      <c r="M160">
        <v>8</v>
      </c>
      <c r="N160">
        <v>1</v>
      </c>
      <c r="O160">
        <v>0</v>
      </c>
      <c r="P160">
        <v>1</v>
      </c>
      <c r="Q160">
        <v>1</v>
      </c>
      <c r="R160">
        <v>0</v>
      </c>
      <c r="S160">
        <v>0</v>
      </c>
      <c r="T160">
        <v>0</v>
      </c>
      <c r="U160">
        <v>0</v>
      </c>
      <c r="V160">
        <v>1</v>
      </c>
      <c r="W160">
        <v>1</v>
      </c>
      <c r="X160">
        <v>0</v>
      </c>
      <c r="Y160">
        <v>0</v>
      </c>
      <c r="Z160">
        <v>0</v>
      </c>
      <c r="AA160">
        <v>0</v>
      </c>
      <c r="AB160">
        <v>1</v>
      </c>
    </row>
    <row r="161" spans="2:28">
      <c r="B161">
        <v>34</v>
      </c>
      <c r="C161">
        <v>41</v>
      </c>
      <c r="D161">
        <v>4.6619999999999999</v>
      </c>
      <c r="E161">
        <v>30</v>
      </c>
      <c r="F161">
        <v>5</v>
      </c>
      <c r="G161">
        <v>5</v>
      </c>
      <c r="H161">
        <v>1</v>
      </c>
      <c r="I161">
        <v>1</v>
      </c>
      <c r="J161">
        <v>1</v>
      </c>
      <c r="K161">
        <v>2</v>
      </c>
      <c r="L161">
        <v>1</v>
      </c>
      <c r="M161">
        <v>7</v>
      </c>
      <c r="N161">
        <v>1</v>
      </c>
      <c r="O161">
        <v>0</v>
      </c>
      <c r="P161">
        <v>1</v>
      </c>
      <c r="Q161">
        <v>1</v>
      </c>
      <c r="R161">
        <v>0</v>
      </c>
      <c r="S161">
        <v>0</v>
      </c>
      <c r="T161">
        <v>0</v>
      </c>
      <c r="U161">
        <v>0</v>
      </c>
      <c r="V161">
        <v>1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1</v>
      </c>
    </row>
    <row r="162" spans="2:28">
      <c r="B162">
        <v>0</v>
      </c>
      <c r="C162">
        <v>0</v>
      </c>
      <c r="D162">
        <v>0</v>
      </c>
      <c r="E162">
        <v>6</v>
      </c>
      <c r="F162">
        <v>5</v>
      </c>
      <c r="G162">
        <v>3</v>
      </c>
      <c r="H162">
        <v>2</v>
      </c>
      <c r="I162">
        <v>1</v>
      </c>
      <c r="J162">
        <v>1</v>
      </c>
      <c r="K162">
        <v>2</v>
      </c>
      <c r="L162">
        <v>1</v>
      </c>
      <c r="M162">
        <v>11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</row>
    <row r="163" spans="2:28">
      <c r="B163">
        <v>27</v>
      </c>
      <c r="C163">
        <v>12</v>
      </c>
      <c r="D163">
        <v>4.1000000000000002E-2</v>
      </c>
      <c r="E163">
        <v>3</v>
      </c>
      <c r="F163">
        <v>5</v>
      </c>
      <c r="G163">
        <v>4</v>
      </c>
      <c r="H163">
        <v>1</v>
      </c>
      <c r="I163">
        <v>1</v>
      </c>
      <c r="J163">
        <v>1</v>
      </c>
      <c r="K163">
        <v>2</v>
      </c>
      <c r="L163">
        <v>1</v>
      </c>
      <c r="M163">
        <v>7</v>
      </c>
      <c r="N163">
        <v>0</v>
      </c>
      <c r="O163">
        <v>0</v>
      </c>
      <c r="P163">
        <v>1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</row>
    <row r="164" spans="2:28">
      <c r="B164">
        <v>0</v>
      </c>
      <c r="C164">
        <v>0</v>
      </c>
      <c r="D164">
        <v>0</v>
      </c>
      <c r="E164">
        <v>17</v>
      </c>
      <c r="F164">
        <v>5</v>
      </c>
      <c r="G164">
        <v>3</v>
      </c>
      <c r="H164">
        <v>1</v>
      </c>
      <c r="I164">
        <v>1</v>
      </c>
      <c r="J164">
        <v>1</v>
      </c>
      <c r="K164">
        <v>2</v>
      </c>
      <c r="L164">
        <v>2</v>
      </c>
      <c r="M164">
        <v>7</v>
      </c>
      <c r="N164">
        <v>1</v>
      </c>
      <c r="O164">
        <v>0</v>
      </c>
      <c r="P164">
        <v>1</v>
      </c>
      <c r="Q164">
        <v>1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1</v>
      </c>
      <c r="AB164">
        <v>0</v>
      </c>
    </row>
    <row r="165" spans="2:28">
      <c r="B165">
        <v>31</v>
      </c>
      <c r="C165">
        <v>10</v>
      </c>
      <c r="D165">
        <v>0.28399999999999997</v>
      </c>
      <c r="E165">
        <v>16</v>
      </c>
      <c r="F165">
        <v>5</v>
      </c>
      <c r="G165">
        <v>4</v>
      </c>
      <c r="H165">
        <v>1</v>
      </c>
      <c r="I165">
        <v>1</v>
      </c>
      <c r="J165">
        <v>1</v>
      </c>
      <c r="K165">
        <v>2</v>
      </c>
      <c r="L165">
        <v>1</v>
      </c>
      <c r="M165">
        <v>7</v>
      </c>
      <c r="N165">
        <v>0</v>
      </c>
      <c r="O165">
        <v>0</v>
      </c>
      <c r="P165">
        <v>1</v>
      </c>
      <c r="Q165">
        <v>1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</row>
    <row r="166" spans="2:28">
      <c r="B166">
        <v>82</v>
      </c>
      <c r="C166">
        <v>53</v>
      </c>
      <c r="D166">
        <v>8.4670000000000005</v>
      </c>
      <c r="E166">
        <v>30</v>
      </c>
      <c r="F166">
        <v>5</v>
      </c>
      <c r="G166">
        <v>6</v>
      </c>
      <c r="H166">
        <v>2</v>
      </c>
      <c r="I166">
        <v>1</v>
      </c>
      <c r="J166">
        <v>1</v>
      </c>
      <c r="K166">
        <v>2</v>
      </c>
      <c r="L166">
        <v>2</v>
      </c>
      <c r="M166">
        <v>10</v>
      </c>
      <c r="N166">
        <v>1</v>
      </c>
      <c r="O166">
        <v>0</v>
      </c>
      <c r="P166">
        <v>1</v>
      </c>
      <c r="Q166">
        <v>1</v>
      </c>
      <c r="R166">
        <v>0</v>
      </c>
      <c r="S166">
        <v>0</v>
      </c>
      <c r="T166">
        <v>0</v>
      </c>
      <c r="U166">
        <v>0</v>
      </c>
      <c r="V166">
        <v>1</v>
      </c>
      <c r="W166">
        <v>1</v>
      </c>
      <c r="X166">
        <v>1</v>
      </c>
      <c r="Y166">
        <v>0</v>
      </c>
      <c r="Z166">
        <v>0</v>
      </c>
      <c r="AA166">
        <v>0</v>
      </c>
      <c r="AB166">
        <v>1</v>
      </c>
    </row>
    <row r="167" spans="2:28">
      <c r="B167">
        <v>109</v>
      </c>
      <c r="C167">
        <v>-22</v>
      </c>
      <c r="D167">
        <v>0.26100000000000001</v>
      </c>
      <c r="E167">
        <v>10</v>
      </c>
      <c r="F167">
        <v>5</v>
      </c>
      <c r="G167">
        <v>5</v>
      </c>
      <c r="H167">
        <v>2</v>
      </c>
      <c r="I167">
        <v>1</v>
      </c>
      <c r="J167">
        <v>1</v>
      </c>
      <c r="K167">
        <v>2</v>
      </c>
      <c r="L167">
        <v>1</v>
      </c>
      <c r="M167">
        <v>10</v>
      </c>
      <c r="N167">
        <v>1</v>
      </c>
      <c r="O167">
        <v>0</v>
      </c>
      <c r="P167">
        <v>1</v>
      </c>
      <c r="Q167">
        <v>1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</row>
    <row r="168" spans="2:28">
      <c r="B168">
        <v>42</v>
      </c>
      <c r="C168">
        <v>27</v>
      </c>
      <c r="D168">
        <v>1.3839999999999999</v>
      </c>
      <c r="E168">
        <v>20</v>
      </c>
      <c r="F168">
        <v>4</v>
      </c>
      <c r="G168">
        <v>4</v>
      </c>
      <c r="H168">
        <v>2</v>
      </c>
      <c r="I168">
        <v>1</v>
      </c>
      <c r="J168">
        <v>1</v>
      </c>
      <c r="K168">
        <v>2</v>
      </c>
      <c r="L168">
        <v>1</v>
      </c>
      <c r="M168">
        <v>8</v>
      </c>
      <c r="N168">
        <v>1</v>
      </c>
      <c r="O168">
        <v>0</v>
      </c>
      <c r="P168">
        <v>1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1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</row>
    <row r="169" spans="2:28">
      <c r="B169">
        <v>16</v>
      </c>
      <c r="C169">
        <v>16</v>
      </c>
      <c r="D169">
        <v>5.343</v>
      </c>
      <c r="E169">
        <v>4</v>
      </c>
      <c r="F169">
        <v>2</v>
      </c>
      <c r="G169">
        <v>6</v>
      </c>
      <c r="H169">
        <v>1</v>
      </c>
      <c r="I169">
        <v>1</v>
      </c>
      <c r="J169">
        <v>1</v>
      </c>
      <c r="K169">
        <v>2</v>
      </c>
      <c r="L169">
        <v>2</v>
      </c>
      <c r="M169">
        <v>10</v>
      </c>
      <c r="N169">
        <v>1</v>
      </c>
      <c r="O169">
        <v>0</v>
      </c>
      <c r="P169">
        <v>1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1</v>
      </c>
      <c r="W169">
        <v>1</v>
      </c>
      <c r="X169">
        <v>0</v>
      </c>
      <c r="Y169">
        <v>0</v>
      </c>
      <c r="Z169">
        <v>0</v>
      </c>
      <c r="AA169">
        <v>0</v>
      </c>
      <c r="AB169">
        <v>1</v>
      </c>
    </row>
    <row r="170" spans="2:28">
      <c r="B170">
        <v>60</v>
      </c>
      <c r="C170">
        <v>115</v>
      </c>
      <c r="D170">
        <v>23.245999999999999</v>
      </c>
      <c r="E170">
        <v>9</v>
      </c>
      <c r="F170">
        <v>4</v>
      </c>
      <c r="G170">
        <v>5</v>
      </c>
      <c r="H170">
        <v>2</v>
      </c>
      <c r="I170">
        <v>1</v>
      </c>
      <c r="J170">
        <v>1</v>
      </c>
      <c r="K170">
        <v>1</v>
      </c>
      <c r="L170">
        <v>1</v>
      </c>
      <c r="M170">
        <v>10</v>
      </c>
      <c r="N170">
        <v>1</v>
      </c>
      <c r="O170">
        <v>0</v>
      </c>
      <c r="P170">
        <v>1</v>
      </c>
      <c r="Q170">
        <v>1</v>
      </c>
      <c r="R170">
        <v>0</v>
      </c>
      <c r="S170">
        <v>0</v>
      </c>
      <c r="T170">
        <v>0</v>
      </c>
      <c r="U170">
        <v>0</v>
      </c>
      <c r="V170">
        <v>1</v>
      </c>
      <c r="W170">
        <v>0</v>
      </c>
      <c r="X170">
        <v>0</v>
      </c>
      <c r="Y170">
        <v>0</v>
      </c>
      <c r="Z170">
        <v>0</v>
      </c>
      <c r="AA170">
        <v>1</v>
      </c>
      <c r="AB170">
        <v>1</v>
      </c>
    </row>
    <row r="171" spans="2:28">
      <c r="B171">
        <v>70</v>
      </c>
      <c r="C171">
        <v>9</v>
      </c>
      <c r="D171">
        <v>2.3929999999999998</v>
      </c>
      <c r="E171">
        <v>28</v>
      </c>
      <c r="F171">
        <v>5</v>
      </c>
      <c r="G171">
        <v>6</v>
      </c>
      <c r="H171">
        <v>2</v>
      </c>
      <c r="I171">
        <v>1</v>
      </c>
      <c r="J171">
        <v>1</v>
      </c>
      <c r="K171">
        <v>2</v>
      </c>
      <c r="L171">
        <v>2</v>
      </c>
      <c r="M171">
        <v>11</v>
      </c>
      <c r="N171">
        <v>0</v>
      </c>
      <c r="O171">
        <v>0</v>
      </c>
      <c r="P171">
        <v>1</v>
      </c>
      <c r="Q171">
        <v>1</v>
      </c>
      <c r="R171">
        <v>0</v>
      </c>
      <c r="S171">
        <v>0</v>
      </c>
      <c r="T171">
        <v>0</v>
      </c>
      <c r="U171">
        <v>0</v>
      </c>
      <c r="V171">
        <v>1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1</v>
      </c>
    </row>
    <row r="172" spans="2:28">
      <c r="B172">
        <v>81</v>
      </c>
      <c r="C172">
        <v>16</v>
      </c>
      <c r="D172">
        <v>0.14399999999999999</v>
      </c>
      <c r="E172">
        <v>22</v>
      </c>
      <c r="F172">
        <v>5</v>
      </c>
      <c r="G172">
        <v>4</v>
      </c>
      <c r="H172">
        <v>2</v>
      </c>
      <c r="I172">
        <v>1</v>
      </c>
      <c r="J172">
        <v>1</v>
      </c>
      <c r="K172">
        <v>2</v>
      </c>
      <c r="L172">
        <v>2</v>
      </c>
      <c r="M172">
        <v>10</v>
      </c>
      <c r="N172">
        <v>1</v>
      </c>
      <c r="O172">
        <v>0</v>
      </c>
      <c r="P172">
        <v>1</v>
      </c>
      <c r="Q172">
        <v>1</v>
      </c>
      <c r="R172">
        <v>0</v>
      </c>
      <c r="S172">
        <v>1</v>
      </c>
      <c r="T172">
        <v>0</v>
      </c>
      <c r="U172">
        <v>0</v>
      </c>
      <c r="V172">
        <v>1</v>
      </c>
      <c r="W172">
        <v>1</v>
      </c>
      <c r="X172">
        <v>1</v>
      </c>
      <c r="Y172">
        <v>0</v>
      </c>
      <c r="Z172">
        <v>0</v>
      </c>
      <c r="AA172">
        <v>0</v>
      </c>
      <c r="AB172">
        <v>1</v>
      </c>
    </row>
    <row r="173" spans="2:28">
      <c r="B173">
        <v>54</v>
      </c>
      <c r="C173">
        <v>300</v>
      </c>
      <c r="D173">
        <v>59.930999999999997</v>
      </c>
      <c r="E173">
        <v>5</v>
      </c>
      <c r="F173">
        <v>4</v>
      </c>
      <c r="G173">
        <v>6</v>
      </c>
      <c r="H173">
        <v>1</v>
      </c>
      <c r="I173">
        <v>2</v>
      </c>
      <c r="J173">
        <v>1</v>
      </c>
      <c r="K173">
        <v>2</v>
      </c>
      <c r="L173">
        <v>2</v>
      </c>
      <c r="M173">
        <v>10</v>
      </c>
      <c r="N173">
        <v>1</v>
      </c>
      <c r="O173">
        <v>0</v>
      </c>
      <c r="P173">
        <v>1</v>
      </c>
      <c r="Q173">
        <v>1</v>
      </c>
      <c r="R173">
        <v>0</v>
      </c>
      <c r="S173">
        <v>0</v>
      </c>
      <c r="T173">
        <v>0</v>
      </c>
      <c r="U173">
        <v>0</v>
      </c>
      <c r="V173">
        <v>1</v>
      </c>
      <c r="W173">
        <v>1</v>
      </c>
      <c r="X173">
        <v>1</v>
      </c>
      <c r="Y173">
        <v>0</v>
      </c>
      <c r="Z173">
        <v>0</v>
      </c>
      <c r="AA173">
        <v>0</v>
      </c>
      <c r="AB173">
        <v>1</v>
      </c>
    </row>
    <row r="174" spans="2:28">
      <c r="B174">
        <v>141</v>
      </c>
      <c r="C174">
        <v>29</v>
      </c>
      <c r="D174">
        <v>15.176</v>
      </c>
      <c r="E174">
        <v>15</v>
      </c>
      <c r="F174">
        <v>5</v>
      </c>
      <c r="G174">
        <v>5</v>
      </c>
      <c r="H174">
        <v>2</v>
      </c>
      <c r="I174">
        <v>1</v>
      </c>
      <c r="J174">
        <v>1</v>
      </c>
      <c r="K174">
        <v>2</v>
      </c>
      <c r="L174">
        <v>1</v>
      </c>
      <c r="M174">
        <v>11</v>
      </c>
      <c r="N174">
        <v>0</v>
      </c>
      <c r="O174">
        <v>0</v>
      </c>
      <c r="P174">
        <v>1</v>
      </c>
      <c r="Q174">
        <v>1</v>
      </c>
      <c r="R174">
        <v>0</v>
      </c>
      <c r="S174">
        <v>0</v>
      </c>
      <c r="T174">
        <v>0</v>
      </c>
      <c r="U174">
        <v>0</v>
      </c>
      <c r="V174">
        <v>1</v>
      </c>
      <c r="W174">
        <v>1</v>
      </c>
      <c r="X174">
        <v>1</v>
      </c>
      <c r="Y174">
        <v>0</v>
      </c>
      <c r="Z174">
        <v>0</v>
      </c>
      <c r="AA174">
        <v>1</v>
      </c>
      <c r="AB174">
        <v>0</v>
      </c>
    </row>
    <row r="175" spans="2:28">
      <c r="B175">
        <v>98</v>
      </c>
      <c r="C175">
        <v>78</v>
      </c>
      <c r="D175">
        <v>4.274</v>
      </c>
      <c r="E175">
        <v>15</v>
      </c>
      <c r="F175">
        <v>5</v>
      </c>
      <c r="G175">
        <v>4</v>
      </c>
      <c r="H175">
        <v>2</v>
      </c>
      <c r="I175">
        <v>1</v>
      </c>
      <c r="J175">
        <v>1</v>
      </c>
      <c r="K175">
        <v>2</v>
      </c>
      <c r="L175">
        <v>2</v>
      </c>
      <c r="M175">
        <v>10</v>
      </c>
      <c r="N175">
        <v>0</v>
      </c>
      <c r="O175">
        <v>0</v>
      </c>
      <c r="P175">
        <v>1</v>
      </c>
      <c r="Q175">
        <v>1</v>
      </c>
      <c r="R175">
        <v>0</v>
      </c>
      <c r="S175">
        <v>0</v>
      </c>
      <c r="T175">
        <v>0</v>
      </c>
      <c r="U175">
        <v>0</v>
      </c>
      <c r="V175">
        <v>1</v>
      </c>
      <c r="W175">
        <v>1</v>
      </c>
      <c r="X175">
        <v>1</v>
      </c>
      <c r="Y175">
        <v>0</v>
      </c>
      <c r="Z175">
        <v>0</v>
      </c>
      <c r="AA175">
        <v>0</v>
      </c>
      <c r="AB175">
        <v>1</v>
      </c>
    </row>
    <row r="176" spans="2:28">
      <c r="B176">
        <v>40</v>
      </c>
      <c r="C176">
        <v>66</v>
      </c>
      <c r="D176">
        <v>7.3710000000000004</v>
      </c>
      <c r="E176">
        <v>32</v>
      </c>
      <c r="F176">
        <v>5</v>
      </c>
      <c r="G176">
        <v>6</v>
      </c>
      <c r="H176">
        <v>2</v>
      </c>
      <c r="I176">
        <v>1</v>
      </c>
      <c r="J176">
        <v>1</v>
      </c>
      <c r="K176">
        <v>2</v>
      </c>
      <c r="L176">
        <v>2</v>
      </c>
      <c r="M176">
        <v>6</v>
      </c>
      <c r="N176">
        <v>1</v>
      </c>
      <c r="O176">
        <v>0</v>
      </c>
      <c r="P176">
        <v>1</v>
      </c>
      <c r="Q176">
        <v>1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1</v>
      </c>
      <c r="X176">
        <v>0</v>
      </c>
      <c r="Y176">
        <v>0</v>
      </c>
      <c r="Z176">
        <v>0</v>
      </c>
      <c r="AA176">
        <v>1</v>
      </c>
      <c r="AB176">
        <v>0</v>
      </c>
    </row>
    <row r="177" spans="2:28">
      <c r="B177">
        <v>54</v>
      </c>
      <c r="C177">
        <v>91</v>
      </c>
      <c r="D177">
        <v>25.975000000000001</v>
      </c>
      <c r="E177">
        <v>18</v>
      </c>
      <c r="F177">
        <v>5</v>
      </c>
      <c r="G177">
        <v>4</v>
      </c>
      <c r="H177">
        <v>2</v>
      </c>
      <c r="I177">
        <v>1</v>
      </c>
      <c r="J177">
        <v>1</v>
      </c>
      <c r="K177">
        <v>2</v>
      </c>
      <c r="L177">
        <v>1</v>
      </c>
      <c r="M177">
        <v>10</v>
      </c>
      <c r="N177">
        <v>1</v>
      </c>
      <c r="O177">
        <v>0</v>
      </c>
      <c r="P177">
        <v>1</v>
      </c>
      <c r="Q177">
        <v>1</v>
      </c>
      <c r="R177">
        <v>0</v>
      </c>
      <c r="S177">
        <v>0</v>
      </c>
      <c r="T177">
        <v>0</v>
      </c>
      <c r="U177">
        <v>0</v>
      </c>
      <c r="V177">
        <v>1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1</v>
      </c>
    </row>
    <row r="178" spans="2:28">
      <c r="B178">
        <v>10</v>
      </c>
      <c r="C178">
        <v>178</v>
      </c>
      <c r="D178">
        <v>31.050999999999998</v>
      </c>
      <c r="E178">
        <v>2</v>
      </c>
      <c r="F178">
        <v>5</v>
      </c>
      <c r="G178">
        <v>6</v>
      </c>
      <c r="H178">
        <v>1</v>
      </c>
      <c r="I178">
        <v>2</v>
      </c>
      <c r="J178">
        <v>1</v>
      </c>
      <c r="K178">
        <v>2</v>
      </c>
      <c r="L178">
        <v>2</v>
      </c>
      <c r="M178">
        <v>10</v>
      </c>
      <c r="N178">
        <v>1</v>
      </c>
      <c r="O178">
        <v>1</v>
      </c>
      <c r="P178">
        <v>1</v>
      </c>
      <c r="Q178">
        <v>1</v>
      </c>
      <c r="R178">
        <v>0</v>
      </c>
      <c r="S178">
        <v>0</v>
      </c>
      <c r="T178">
        <v>0</v>
      </c>
      <c r="U178">
        <v>0</v>
      </c>
      <c r="V178">
        <v>1</v>
      </c>
      <c r="W178">
        <v>1</v>
      </c>
      <c r="X178">
        <v>0</v>
      </c>
      <c r="Y178">
        <v>0</v>
      </c>
      <c r="Z178">
        <v>0</v>
      </c>
      <c r="AA178">
        <v>0</v>
      </c>
      <c r="AB178">
        <v>1</v>
      </c>
    </row>
    <row r="179" spans="2:28">
      <c r="B179">
        <v>129</v>
      </c>
      <c r="C179">
        <v>-77</v>
      </c>
      <c r="D179">
        <v>0.441</v>
      </c>
      <c r="E179">
        <v>16</v>
      </c>
      <c r="F179">
        <v>5</v>
      </c>
      <c r="G179">
        <v>3</v>
      </c>
      <c r="H179">
        <v>1</v>
      </c>
      <c r="I179">
        <v>1</v>
      </c>
      <c r="J179">
        <v>1</v>
      </c>
      <c r="K179">
        <v>1</v>
      </c>
      <c r="L179">
        <v>1</v>
      </c>
      <c r="M179">
        <v>6</v>
      </c>
      <c r="N179">
        <v>1</v>
      </c>
      <c r="O179">
        <v>1</v>
      </c>
      <c r="P179">
        <v>1</v>
      </c>
      <c r="Q179">
        <v>1</v>
      </c>
      <c r="R179">
        <v>0</v>
      </c>
      <c r="S179">
        <v>1</v>
      </c>
      <c r="T179">
        <v>0</v>
      </c>
      <c r="U179">
        <v>0</v>
      </c>
      <c r="V179">
        <v>1</v>
      </c>
      <c r="W179">
        <v>1</v>
      </c>
      <c r="X179">
        <v>0</v>
      </c>
      <c r="Y179">
        <v>1</v>
      </c>
      <c r="Z179">
        <v>1</v>
      </c>
      <c r="AA179">
        <v>1</v>
      </c>
      <c r="AB179">
        <v>0</v>
      </c>
    </row>
    <row r="180" spans="2:28">
      <c r="B180">
        <v>6</v>
      </c>
      <c r="C180">
        <v>183</v>
      </c>
      <c r="D180">
        <v>38.634</v>
      </c>
      <c r="E180">
        <v>3</v>
      </c>
      <c r="F180">
        <v>5</v>
      </c>
      <c r="G180">
        <v>4</v>
      </c>
      <c r="H180">
        <v>2</v>
      </c>
      <c r="I180">
        <v>1</v>
      </c>
      <c r="J180">
        <v>1</v>
      </c>
      <c r="K180">
        <v>2</v>
      </c>
      <c r="L180">
        <v>1</v>
      </c>
      <c r="M180">
        <v>11</v>
      </c>
      <c r="N180">
        <v>1</v>
      </c>
      <c r="O180">
        <v>0</v>
      </c>
      <c r="P180">
        <v>1</v>
      </c>
      <c r="Q180">
        <v>1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1</v>
      </c>
      <c r="X180">
        <v>1</v>
      </c>
      <c r="Y180">
        <v>0</v>
      </c>
      <c r="Z180">
        <v>0</v>
      </c>
      <c r="AA180">
        <v>0</v>
      </c>
      <c r="AB180">
        <v>1</v>
      </c>
    </row>
    <row r="181" spans="2:28">
      <c r="B181">
        <v>0</v>
      </c>
      <c r="C181">
        <v>0</v>
      </c>
      <c r="D181">
        <v>0</v>
      </c>
      <c r="E181">
        <v>12</v>
      </c>
      <c r="F181">
        <v>5</v>
      </c>
      <c r="G181">
        <v>3</v>
      </c>
      <c r="H181">
        <v>1</v>
      </c>
      <c r="I181">
        <v>1</v>
      </c>
      <c r="J181">
        <v>1</v>
      </c>
      <c r="K181">
        <v>2</v>
      </c>
      <c r="L181">
        <v>1</v>
      </c>
      <c r="M181">
        <v>7</v>
      </c>
      <c r="N181">
        <v>0</v>
      </c>
      <c r="O181">
        <v>1</v>
      </c>
      <c r="P181">
        <v>1</v>
      </c>
      <c r="Q181">
        <v>1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1</v>
      </c>
      <c r="Z181">
        <v>0</v>
      </c>
      <c r="AA181">
        <v>1</v>
      </c>
      <c r="AB181">
        <v>0</v>
      </c>
    </row>
    <row r="182" spans="2:28">
      <c r="B182">
        <v>109</v>
      </c>
      <c r="C182">
        <v>-10</v>
      </c>
      <c r="D182">
        <v>11.167</v>
      </c>
      <c r="E182">
        <v>29</v>
      </c>
      <c r="F182">
        <v>5</v>
      </c>
      <c r="G182">
        <v>5</v>
      </c>
      <c r="H182">
        <v>2</v>
      </c>
      <c r="I182">
        <v>1</v>
      </c>
      <c r="J182">
        <v>1</v>
      </c>
      <c r="K182">
        <v>2</v>
      </c>
      <c r="L182">
        <v>2</v>
      </c>
      <c r="M182">
        <v>9</v>
      </c>
      <c r="N182">
        <v>0</v>
      </c>
      <c r="O182">
        <v>0</v>
      </c>
      <c r="P182">
        <v>0</v>
      </c>
      <c r="Q182">
        <v>1</v>
      </c>
      <c r="R182">
        <v>0</v>
      </c>
      <c r="S182">
        <v>0</v>
      </c>
      <c r="T182">
        <v>0</v>
      </c>
      <c r="U182">
        <v>0</v>
      </c>
      <c r="V182">
        <v>1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1</v>
      </c>
    </row>
    <row r="183" spans="2:28">
      <c r="B183">
        <v>77</v>
      </c>
      <c r="C183">
        <v>-2</v>
      </c>
      <c r="D183">
        <v>2.5059999999999998</v>
      </c>
      <c r="E183">
        <v>9</v>
      </c>
      <c r="F183">
        <v>5</v>
      </c>
      <c r="G183">
        <v>4</v>
      </c>
      <c r="H183">
        <v>2</v>
      </c>
      <c r="I183">
        <v>1</v>
      </c>
      <c r="J183">
        <v>1</v>
      </c>
      <c r="K183">
        <v>2</v>
      </c>
      <c r="L183">
        <v>2</v>
      </c>
      <c r="M183">
        <v>10</v>
      </c>
      <c r="N183">
        <v>1</v>
      </c>
      <c r="O183">
        <v>0</v>
      </c>
      <c r="P183">
        <v>1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1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1</v>
      </c>
    </row>
    <row r="184" spans="2:28">
      <c r="B184">
        <v>67</v>
      </c>
      <c r="C184">
        <v>-8</v>
      </c>
      <c r="D184">
        <v>2.46</v>
      </c>
      <c r="E184">
        <v>20</v>
      </c>
      <c r="F184">
        <v>5</v>
      </c>
      <c r="G184">
        <v>4</v>
      </c>
      <c r="H184">
        <v>2</v>
      </c>
      <c r="I184">
        <v>1</v>
      </c>
      <c r="J184">
        <v>1</v>
      </c>
      <c r="K184">
        <v>2</v>
      </c>
      <c r="L184">
        <v>2</v>
      </c>
      <c r="M184">
        <v>10</v>
      </c>
      <c r="N184">
        <v>0</v>
      </c>
      <c r="O184">
        <v>0</v>
      </c>
      <c r="P184">
        <v>1</v>
      </c>
      <c r="Q184">
        <v>1</v>
      </c>
      <c r="R184">
        <v>0</v>
      </c>
      <c r="S184">
        <v>0</v>
      </c>
      <c r="T184">
        <v>0</v>
      </c>
      <c r="U184">
        <v>0</v>
      </c>
      <c r="V184">
        <v>1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</row>
    <row r="185" spans="2:28">
      <c r="B185">
        <v>24</v>
      </c>
      <c r="C185">
        <v>45</v>
      </c>
      <c r="D185">
        <v>0.66300000000000003</v>
      </c>
      <c r="E185">
        <v>15</v>
      </c>
      <c r="F185">
        <v>3</v>
      </c>
      <c r="G185">
        <v>4</v>
      </c>
      <c r="H185">
        <v>2</v>
      </c>
      <c r="I185">
        <v>1</v>
      </c>
      <c r="J185">
        <v>1</v>
      </c>
      <c r="K185">
        <v>2</v>
      </c>
      <c r="L185">
        <v>2</v>
      </c>
      <c r="M185">
        <v>7</v>
      </c>
      <c r="N185">
        <v>1</v>
      </c>
      <c r="O185">
        <v>0</v>
      </c>
      <c r="P185">
        <v>1</v>
      </c>
      <c r="Q185">
        <v>1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1</v>
      </c>
      <c r="AB185">
        <v>0</v>
      </c>
    </row>
    <row r="186" spans="2:28">
      <c r="B186">
        <v>52</v>
      </c>
      <c r="C186">
        <v>146</v>
      </c>
      <c r="D186">
        <v>8.9250000000000007</v>
      </c>
      <c r="E186">
        <v>23</v>
      </c>
      <c r="F186">
        <v>5</v>
      </c>
      <c r="G186">
        <v>4</v>
      </c>
      <c r="H186">
        <v>1</v>
      </c>
      <c r="I186">
        <v>1</v>
      </c>
      <c r="J186">
        <v>1</v>
      </c>
      <c r="K186">
        <v>1</v>
      </c>
      <c r="L186">
        <v>1</v>
      </c>
      <c r="M186">
        <v>9</v>
      </c>
      <c r="N186">
        <v>1</v>
      </c>
      <c r="O186">
        <v>0</v>
      </c>
      <c r="P186">
        <v>1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1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</row>
    <row r="187" spans="2:28">
      <c r="B187">
        <v>33</v>
      </c>
      <c r="C187">
        <v>32</v>
      </c>
      <c r="D187">
        <v>3.472</v>
      </c>
      <c r="E187">
        <v>18</v>
      </c>
      <c r="F187">
        <v>5</v>
      </c>
      <c r="G187">
        <v>4</v>
      </c>
      <c r="H187">
        <v>1</v>
      </c>
      <c r="I187">
        <v>1</v>
      </c>
      <c r="J187">
        <v>1</v>
      </c>
      <c r="K187">
        <v>2</v>
      </c>
      <c r="L187">
        <v>2</v>
      </c>
      <c r="M187">
        <v>7</v>
      </c>
      <c r="N187">
        <v>1</v>
      </c>
      <c r="O187">
        <v>0</v>
      </c>
      <c r="P187">
        <v>1</v>
      </c>
      <c r="Q187">
        <v>1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1</v>
      </c>
    </row>
    <row r="188" spans="2:28">
      <c r="B188">
        <v>106</v>
      </c>
      <c r="C188">
        <v>-25</v>
      </c>
      <c r="D188">
        <v>3.2360000000000002</v>
      </c>
      <c r="E188">
        <v>7</v>
      </c>
      <c r="F188">
        <v>5</v>
      </c>
      <c r="G188">
        <v>4</v>
      </c>
      <c r="H188">
        <v>2</v>
      </c>
      <c r="I188">
        <v>1</v>
      </c>
      <c r="J188">
        <v>1</v>
      </c>
      <c r="K188">
        <v>2</v>
      </c>
      <c r="L188">
        <v>2</v>
      </c>
      <c r="M188">
        <v>10</v>
      </c>
      <c r="N188">
        <v>0</v>
      </c>
      <c r="O188">
        <v>0</v>
      </c>
      <c r="P188">
        <v>1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1</v>
      </c>
      <c r="W188">
        <v>1</v>
      </c>
      <c r="X188">
        <v>0</v>
      </c>
      <c r="Y188">
        <v>0</v>
      </c>
      <c r="Z188">
        <v>1</v>
      </c>
      <c r="AA188">
        <v>0</v>
      </c>
      <c r="AB188">
        <v>0</v>
      </c>
    </row>
    <row r="189" spans="2:28">
      <c r="B189">
        <v>21</v>
      </c>
      <c r="C189">
        <v>581</v>
      </c>
      <c r="D189">
        <v>76.293999999999997</v>
      </c>
      <c r="E189">
        <v>32</v>
      </c>
      <c r="F189">
        <v>3</v>
      </c>
      <c r="G189">
        <v>6</v>
      </c>
      <c r="H189">
        <v>1</v>
      </c>
      <c r="I189">
        <v>1</v>
      </c>
      <c r="J189">
        <v>1</v>
      </c>
      <c r="K189">
        <v>2</v>
      </c>
      <c r="L189">
        <v>2</v>
      </c>
      <c r="M189">
        <v>10</v>
      </c>
      <c r="N189">
        <v>1</v>
      </c>
      <c r="O189">
        <v>0</v>
      </c>
      <c r="P189">
        <v>0</v>
      </c>
      <c r="Q189">
        <v>1</v>
      </c>
      <c r="R189">
        <v>0</v>
      </c>
      <c r="S189">
        <v>0</v>
      </c>
      <c r="T189">
        <v>0</v>
      </c>
      <c r="U189">
        <v>0</v>
      </c>
      <c r="V189">
        <v>1</v>
      </c>
      <c r="W189">
        <v>1</v>
      </c>
      <c r="X189">
        <v>0</v>
      </c>
      <c r="Y189">
        <v>0</v>
      </c>
      <c r="Z189">
        <v>0</v>
      </c>
      <c r="AA189">
        <v>0</v>
      </c>
      <c r="AB189">
        <v>1</v>
      </c>
    </row>
    <row r="190" spans="2:28">
      <c r="B190">
        <v>58</v>
      </c>
      <c r="C190">
        <v>22</v>
      </c>
      <c r="D190">
        <v>6.45</v>
      </c>
      <c r="E190">
        <v>16</v>
      </c>
      <c r="F190">
        <v>3</v>
      </c>
      <c r="G190">
        <v>4</v>
      </c>
      <c r="H190">
        <v>2</v>
      </c>
      <c r="I190">
        <v>1</v>
      </c>
      <c r="J190">
        <v>1</v>
      </c>
      <c r="K190">
        <v>2</v>
      </c>
      <c r="L190">
        <v>1</v>
      </c>
      <c r="M190">
        <v>7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</row>
    <row r="191" spans="2:28">
      <c r="B191">
        <v>32</v>
      </c>
      <c r="C191">
        <v>352</v>
      </c>
      <c r="D191">
        <v>23.599</v>
      </c>
      <c r="E191">
        <v>25</v>
      </c>
      <c r="F191">
        <v>5</v>
      </c>
      <c r="G191">
        <v>6</v>
      </c>
      <c r="H191">
        <v>2</v>
      </c>
      <c r="I191">
        <v>2</v>
      </c>
      <c r="J191">
        <v>1</v>
      </c>
      <c r="K191">
        <v>2</v>
      </c>
      <c r="L191">
        <v>2</v>
      </c>
      <c r="M191">
        <v>9</v>
      </c>
      <c r="N191">
        <v>1</v>
      </c>
      <c r="O191">
        <v>0</v>
      </c>
      <c r="P191">
        <v>1</v>
      </c>
      <c r="Q191">
        <v>1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</row>
    <row r="192" spans="2:28">
      <c r="B192">
        <v>36</v>
      </c>
      <c r="C192">
        <v>767</v>
      </c>
      <c r="D192">
        <v>155.75299999999999</v>
      </c>
      <c r="E192">
        <v>20</v>
      </c>
      <c r="F192">
        <v>5</v>
      </c>
      <c r="G192">
        <v>6</v>
      </c>
      <c r="H192">
        <v>2</v>
      </c>
      <c r="I192">
        <v>1</v>
      </c>
      <c r="J192">
        <v>1</v>
      </c>
      <c r="K192">
        <v>2</v>
      </c>
      <c r="L192">
        <v>2</v>
      </c>
      <c r="M192">
        <v>11</v>
      </c>
      <c r="N192">
        <v>1</v>
      </c>
      <c r="O192">
        <v>1</v>
      </c>
      <c r="P192">
        <v>1</v>
      </c>
      <c r="Q192">
        <v>1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1</v>
      </c>
      <c r="X192">
        <v>0</v>
      </c>
      <c r="Y192">
        <v>1</v>
      </c>
      <c r="Z192">
        <v>0</v>
      </c>
      <c r="AA192">
        <v>0</v>
      </c>
      <c r="AB192">
        <v>1</v>
      </c>
    </row>
    <row r="193" spans="2:28">
      <c r="B193">
        <v>27</v>
      </c>
      <c r="C193">
        <v>116</v>
      </c>
      <c r="D193">
        <v>9.7840000000000007</v>
      </c>
      <c r="E193">
        <v>16</v>
      </c>
      <c r="F193">
        <v>4</v>
      </c>
      <c r="G193">
        <v>6</v>
      </c>
      <c r="H193">
        <v>2</v>
      </c>
      <c r="I193">
        <v>1</v>
      </c>
      <c r="J193">
        <v>1</v>
      </c>
      <c r="K193">
        <v>2</v>
      </c>
      <c r="L193">
        <v>2</v>
      </c>
      <c r="M193">
        <v>6</v>
      </c>
      <c r="N193">
        <v>1</v>
      </c>
      <c r="O193">
        <v>0</v>
      </c>
      <c r="P193">
        <v>1</v>
      </c>
      <c r="Q193">
        <v>1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</row>
    <row r="194" spans="2:28">
      <c r="B194">
        <v>101</v>
      </c>
      <c r="C194">
        <v>-38</v>
      </c>
      <c r="D194">
        <v>0.59699999999999998</v>
      </c>
      <c r="E194">
        <v>20</v>
      </c>
      <c r="F194">
        <v>5</v>
      </c>
      <c r="G194">
        <v>5</v>
      </c>
      <c r="H194">
        <v>2</v>
      </c>
      <c r="I194">
        <v>1</v>
      </c>
      <c r="J194">
        <v>1</v>
      </c>
      <c r="K194">
        <v>2</v>
      </c>
      <c r="L194">
        <v>1</v>
      </c>
      <c r="M194">
        <v>10</v>
      </c>
      <c r="N194">
        <v>0</v>
      </c>
      <c r="O194">
        <v>0</v>
      </c>
      <c r="P194">
        <v>1</v>
      </c>
      <c r="Q194">
        <v>1</v>
      </c>
      <c r="R194">
        <v>0</v>
      </c>
      <c r="S194">
        <v>0</v>
      </c>
      <c r="T194">
        <v>0</v>
      </c>
      <c r="U194">
        <v>0</v>
      </c>
      <c r="V194">
        <v>1</v>
      </c>
      <c r="W194">
        <v>0</v>
      </c>
      <c r="X194">
        <v>0</v>
      </c>
      <c r="Y194">
        <v>0</v>
      </c>
      <c r="Z194">
        <v>0</v>
      </c>
      <c r="AA194">
        <v>1</v>
      </c>
      <c r="AB194">
        <v>0</v>
      </c>
    </row>
    <row r="195" spans="2:28">
      <c r="B195">
        <v>50</v>
      </c>
      <c r="C195">
        <v>51</v>
      </c>
      <c r="D195">
        <v>2.8050000000000002</v>
      </c>
      <c r="E195">
        <v>18</v>
      </c>
      <c r="F195">
        <v>2</v>
      </c>
      <c r="G195">
        <v>5</v>
      </c>
      <c r="H195">
        <v>2</v>
      </c>
      <c r="I195">
        <v>1</v>
      </c>
      <c r="J195">
        <v>1</v>
      </c>
      <c r="K195">
        <v>2</v>
      </c>
      <c r="L195">
        <v>2</v>
      </c>
      <c r="M195">
        <v>7</v>
      </c>
      <c r="N195">
        <v>1</v>
      </c>
      <c r="O195">
        <v>0</v>
      </c>
      <c r="P195">
        <v>1</v>
      </c>
      <c r="Q195">
        <v>1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1</v>
      </c>
      <c r="X195">
        <v>0</v>
      </c>
      <c r="Y195">
        <v>0</v>
      </c>
      <c r="Z195">
        <v>0</v>
      </c>
      <c r="AA195">
        <v>1</v>
      </c>
      <c r="AB195">
        <v>0</v>
      </c>
    </row>
    <row r="196" spans="2:28">
      <c r="B196">
        <v>10</v>
      </c>
      <c r="C196">
        <v>4</v>
      </c>
      <c r="D196">
        <v>0</v>
      </c>
      <c r="E196">
        <v>20</v>
      </c>
      <c r="F196">
        <v>5</v>
      </c>
      <c r="G196">
        <v>6</v>
      </c>
      <c r="H196">
        <v>2</v>
      </c>
      <c r="I196">
        <v>1</v>
      </c>
      <c r="J196">
        <v>1</v>
      </c>
      <c r="K196">
        <v>1</v>
      </c>
      <c r="L196">
        <v>1</v>
      </c>
      <c r="M196">
        <v>11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</row>
    <row r="197" spans="2:28">
      <c r="B197">
        <v>7</v>
      </c>
      <c r="C197">
        <v>7</v>
      </c>
      <c r="D197">
        <v>0</v>
      </c>
      <c r="E197">
        <v>12</v>
      </c>
      <c r="F197">
        <v>5</v>
      </c>
      <c r="G197">
        <v>4</v>
      </c>
      <c r="H197">
        <v>2</v>
      </c>
      <c r="I197">
        <v>1</v>
      </c>
      <c r="J197">
        <v>1</v>
      </c>
      <c r="K197">
        <v>2</v>
      </c>
      <c r="L197">
        <v>1</v>
      </c>
      <c r="M197">
        <v>10</v>
      </c>
      <c r="N197">
        <v>0</v>
      </c>
      <c r="O197">
        <v>0</v>
      </c>
      <c r="P197">
        <v>1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</row>
    <row r="198" spans="2:28">
      <c r="B198">
        <v>63</v>
      </c>
      <c r="C198">
        <v>70</v>
      </c>
      <c r="D198">
        <v>9.4149999999999991</v>
      </c>
      <c r="E198">
        <v>20</v>
      </c>
      <c r="F198">
        <v>2</v>
      </c>
      <c r="G198">
        <v>6</v>
      </c>
      <c r="H198">
        <v>2</v>
      </c>
      <c r="I198">
        <v>1</v>
      </c>
      <c r="J198">
        <v>1</v>
      </c>
      <c r="K198">
        <v>2</v>
      </c>
      <c r="L198">
        <v>2</v>
      </c>
      <c r="M198">
        <v>6</v>
      </c>
      <c r="N198">
        <v>1</v>
      </c>
      <c r="O198">
        <v>0</v>
      </c>
      <c r="P198">
        <v>1</v>
      </c>
      <c r="Q198">
        <v>1</v>
      </c>
      <c r="R198">
        <v>0</v>
      </c>
      <c r="S198">
        <v>0</v>
      </c>
      <c r="T198">
        <v>0</v>
      </c>
      <c r="U198">
        <v>0</v>
      </c>
      <c r="V198">
        <v>1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1</v>
      </c>
    </row>
    <row r="199" spans="2:28">
      <c r="B199">
        <v>62</v>
      </c>
      <c r="C199">
        <v>118</v>
      </c>
      <c r="D199">
        <v>4.2670000000000003</v>
      </c>
      <c r="E199">
        <v>7</v>
      </c>
      <c r="F199">
        <v>5</v>
      </c>
      <c r="G199">
        <v>3</v>
      </c>
      <c r="H199">
        <v>1</v>
      </c>
      <c r="I199">
        <v>1</v>
      </c>
      <c r="J199">
        <v>1</v>
      </c>
      <c r="K199">
        <v>2</v>
      </c>
      <c r="L199">
        <v>2</v>
      </c>
      <c r="M199">
        <v>9</v>
      </c>
      <c r="N199">
        <v>1</v>
      </c>
      <c r="O199">
        <v>0</v>
      </c>
      <c r="P199">
        <v>1</v>
      </c>
      <c r="Q199">
        <v>1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</row>
    <row r="200" spans="2:28">
      <c r="B200">
        <v>45</v>
      </c>
      <c r="C200">
        <v>6</v>
      </c>
      <c r="D200">
        <v>0.39800000000000002</v>
      </c>
      <c r="E200">
        <v>20</v>
      </c>
      <c r="F200">
        <v>5</v>
      </c>
      <c r="G200">
        <v>4</v>
      </c>
      <c r="H200">
        <v>1</v>
      </c>
      <c r="I200">
        <v>1</v>
      </c>
      <c r="J200">
        <v>1</v>
      </c>
      <c r="K200">
        <v>2</v>
      </c>
      <c r="L200">
        <v>2</v>
      </c>
      <c r="M200">
        <v>7</v>
      </c>
      <c r="N200">
        <v>0</v>
      </c>
      <c r="O200">
        <v>0</v>
      </c>
      <c r="P200">
        <v>1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</row>
    <row r="201" spans="2:28">
      <c r="B201">
        <v>24</v>
      </c>
      <c r="C201">
        <v>70</v>
      </c>
      <c r="D201">
        <v>4.7119999999999997</v>
      </c>
      <c r="E201">
        <v>25</v>
      </c>
      <c r="F201">
        <v>3</v>
      </c>
      <c r="G201">
        <v>6</v>
      </c>
      <c r="H201">
        <v>2</v>
      </c>
      <c r="I201">
        <v>1</v>
      </c>
      <c r="J201">
        <v>1</v>
      </c>
      <c r="K201">
        <v>2</v>
      </c>
      <c r="L201">
        <v>2</v>
      </c>
      <c r="M201">
        <v>8</v>
      </c>
      <c r="N201">
        <v>0</v>
      </c>
      <c r="O201">
        <v>0</v>
      </c>
      <c r="P201">
        <v>1</v>
      </c>
      <c r="Q201">
        <v>1</v>
      </c>
      <c r="R201">
        <v>0</v>
      </c>
      <c r="S201">
        <v>0</v>
      </c>
      <c r="T201">
        <v>0</v>
      </c>
      <c r="U201">
        <v>0</v>
      </c>
      <c r="V201">
        <v>1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</row>
    <row r="202" spans="2:28">
      <c r="B202">
        <v>18</v>
      </c>
      <c r="C202">
        <v>83</v>
      </c>
      <c r="D202">
        <v>22.815000000000001</v>
      </c>
      <c r="E202">
        <v>5</v>
      </c>
      <c r="F202">
        <v>5</v>
      </c>
      <c r="G202">
        <v>5</v>
      </c>
      <c r="H202">
        <v>2</v>
      </c>
      <c r="I202">
        <v>1</v>
      </c>
      <c r="J202">
        <v>1</v>
      </c>
      <c r="K202">
        <v>1</v>
      </c>
      <c r="L202">
        <v>1</v>
      </c>
      <c r="M202">
        <v>10</v>
      </c>
      <c r="N202">
        <v>1</v>
      </c>
      <c r="O202">
        <v>0</v>
      </c>
      <c r="P202">
        <v>0</v>
      </c>
      <c r="Q202">
        <v>1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1</v>
      </c>
    </row>
    <row r="203" spans="2:28">
      <c r="B203">
        <v>86</v>
      </c>
      <c r="C203">
        <v>-17</v>
      </c>
      <c r="D203">
        <v>1.9550000000000001</v>
      </c>
      <c r="E203">
        <v>7</v>
      </c>
      <c r="F203">
        <v>5</v>
      </c>
      <c r="G203">
        <v>3</v>
      </c>
      <c r="H203">
        <v>2</v>
      </c>
      <c r="I203">
        <v>1</v>
      </c>
      <c r="J203">
        <v>1</v>
      </c>
      <c r="K203">
        <v>2</v>
      </c>
      <c r="L203">
        <v>1</v>
      </c>
      <c r="M203">
        <v>9</v>
      </c>
      <c r="N203">
        <v>1</v>
      </c>
      <c r="O203">
        <v>0</v>
      </c>
      <c r="P203">
        <v>1</v>
      </c>
      <c r="Q203">
        <v>1</v>
      </c>
      <c r="R203">
        <v>0</v>
      </c>
      <c r="S203">
        <v>0</v>
      </c>
      <c r="T203">
        <v>0</v>
      </c>
      <c r="U203">
        <v>0</v>
      </c>
      <c r="V203">
        <v>1</v>
      </c>
      <c r="W203">
        <v>1</v>
      </c>
      <c r="X203">
        <v>0</v>
      </c>
      <c r="Y203">
        <v>0</v>
      </c>
      <c r="Z203">
        <v>0</v>
      </c>
      <c r="AA203">
        <v>0</v>
      </c>
      <c r="AB203">
        <v>0</v>
      </c>
    </row>
    <row r="204" spans="2:28">
      <c r="B204">
        <v>90</v>
      </c>
      <c r="C204">
        <v>-21</v>
      </c>
      <c r="D204">
        <v>1.1080000000000001</v>
      </c>
      <c r="E204">
        <v>28</v>
      </c>
      <c r="F204">
        <v>5</v>
      </c>
      <c r="G204">
        <v>5</v>
      </c>
      <c r="H204">
        <v>2</v>
      </c>
      <c r="I204">
        <v>1</v>
      </c>
      <c r="J204">
        <v>1</v>
      </c>
      <c r="K204">
        <v>2</v>
      </c>
      <c r="L204">
        <v>1</v>
      </c>
      <c r="M204">
        <v>9</v>
      </c>
      <c r="N204">
        <v>0</v>
      </c>
      <c r="O204">
        <v>0</v>
      </c>
      <c r="P204">
        <v>1</v>
      </c>
      <c r="Q204">
        <v>1</v>
      </c>
      <c r="R204">
        <v>0</v>
      </c>
      <c r="S204">
        <v>0</v>
      </c>
      <c r="T204">
        <v>0</v>
      </c>
      <c r="U204">
        <v>0</v>
      </c>
      <c r="V204">
        <v>1</v>
      </c>
      <c r="W204">
        <v>0</v>
      </c>
      <c r="X204">
        <v>0</v>
      </c>
      <c r="Y204">
        <v>1</v>
      </c>
      <c r="Z204">
        <v>0</v>
      </c>
      <c r="AA204">
        <v>0</v>
      </c>
      <c r="AB204">
        <v>0</v>
      </c>
    </row>
    <row r="205" spans="2:28">
      <c r="B205">
        <v>26</v>
      </c>
      <c r="C205">
        <v>133</v>
      </c>
      <c r="D205">
        <v>34.481000000000002</v>
      </c>
      <c r="E205">
        <v>10</v>
      </c>
      <c r="F205">
        <v>5</v>
      </c>
      <c r="G205">
        <v>4</v>
      </c>
      <c r="H205">
        <v>2</v>
      </c>
      <c r="I205">
        <v>1</v>
      </c>
      <c r="J205">
        <v>1</v>
      </c>
      <c r="K205">
        <v>1</v>
      </c>
      <c r="L205">
        <v>1</v>
      </c>
      <c r="M205">
        <v>11</v>
      </c>
      <c r="N205">
        <v>0</v>
      </c>
      <c r="O205">
        <v>0</v>
      </c>
      <c r="P205">
        <v>1</v>
      </c>
      <c r="Q205">
        <v>1</v>
      </c>
      <c r="R205">
        <v>0</v>
      </c>
      <c r="S205">
        <v>0</v>
      </c>
      <c r="T205">
        <v>0</v>
      </c>
      <c r="U205">
        <v>0</v>
      </c>
      <c r="V205">
        <v>1</v>
      </c>
      <c r="W205">
        <v>1</v>
      </c>
      <c r="X205">
        <v>1</v>
      </c>
      <c r="Y205">
        <v>0</v>
      </c>
      <c r="Z205">
        <v>0</v>
      </c>
      <c r="AA205">
        <v>0</v>
      </c>
      <c r="AB205">
        <v>1</v>
      </c>
    </row>
    <row r="206" spans="2:28">
      <c r="B206">
        <v>33</v>
      </c>
      <c r="C206">
        <v>118</v>
      </c>
      <c r="D206">
        <v>11.609</v>
      </c>
      <c r="E206">
        <v>18</v>
      </c>
      <c r="F206">
        <v>5</v>
      </c>
      <c r="G206">
        <v>4</v>
      </c>
      <c r="H206">
        <v>2</v>
      </c>
      <c r="I206">
        <v>1</v>
      </c>
      <c r="J206">
        <v>1</v>
      </c>
      <c r="K206">
        <v>2</v>
      </c>
      <c r="L206">
        <v>2</v>
      </c>
      <c r="M206">
        <v>9</v>
      </c>
      <c r="N206">
        <v>1</v>
      </c>
      <c r="O206">
        <v>0</v>
      </c>
      <c r="P206">
        <v>1</v>
      </c>
      <c r="Q206">
        <v>1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1</v>
      </c>
      <c r="X206">
        <v>0</v>
      </c>
      <c r="Y206">
        <v>0</v>
      </c>
      <c r="Z206">
        <v>0</v>
      </c>
      <c r="AA206">
        <v>0</v>
      </c>
      <c r="AB206">
        <v>0</v>
      </c>
    </row>
    <row r="207" spans="2:28">
      <c r="B207">
        <v>68</v>
      </c>
      <c r="C207">
        <v>172</v>
      </c>
      <c r="D207">
        <v>25.302</v>
      </c>
      <c r="E207">
        <v>16</v>
      </c>
      <c r="F207">
        <v>5</v>
      </c>
      <c r="G207">
        <v>4</v>
      </c>
      <c r="H207">
        <v>2</v>
      </c>
      <c r="I207">
        <v>1</v>
      </c>
      <c r="J207">
        <v>1</v>
      </c>
      <c r="K207">
        <v>2</v>
      </c>
      <c r="L207">
        <v>2</v>
      </c>
      <c r="M207">
        <v>9</v>
      </c>
      <c r="N207">
        <v>1</v>
      </c>
      <c r="O207">
        <v>0</v>
      </c>
      <c r="P207">
        <v>1</v>
      </c>
      <c r="Q207">
        <v>1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1</v>
      </c>
      <c r="X207">
        <v>1</v>
      </c>
      <c r="Y207">
        <v>0</v>
      </c>
      <c r="Z207">
        <v>0</v>
      </c>
      <c r="AA207">
        <v>0</v>
      </c>
      <c r="AB207">
        <v>0</v>
      </c>
    </row>
    <row r="208" spans="2:28">
      <c r="B208">
        <v>0</v>
      </c>
      <c r="C208">
        <v>0</v>
      </c>
      <c r="D208">
        <v>0</v>
      </c>
      <c r="E208">
        <v>4</v>
      </c>
      <c r="F208">
        <v>5</v>
      </c>
      <c r="G208">
        <v>3</v>
      </c>
      <c r="H208">
        <v>1</v>
      </c>
      <c r="I208">
        <v>2</v>
      </c>
      <c r="J208">
        <v>1</v>
      </c>
      <c r="K208">
        <v>2</v>
      </c>
      <c r="L208">
        <v>1</v>
      </c>
      <c r="M208">
        <v>7</v>
      </c>
      <c r="N208">
        <v>1</v>
      </c>
      <c r="O208">
        <v>0</v>
      </c>
      <c r="P208">
        <v>1</v>
      </c>
      <c r="Q208">
        <v>1</v>
      </c>
      <c r="R208">
        <v>0</v>
      </c>
      <c r="S208">
        <v>0</v>
      </c>
      <c r="T208">
        <v>0</v>
      </c>
      <c r="U208">
        <v>0</v>
      </c>
      <c r="V208">
        <v>1</v>
      </c>
      <c r="W208">
        <v>1</v>
      </c>
      <c r="X208">
        <v>0</v>
      </c>
      <c r="Y208">
        <v>0</v>
      </c>
      <c r="Z208">
        <v>0</v>
      </c>
      <c r="AA208">
        <v>1</v>
      </c>
      <c r="AB208">
        <v>1</v>
      </c>
    </row>
    <row r="209" spans="2:28">
      <c r="B209">
        <v>7</v>
      </c>
      <c r="C209">
        <v>-1</v>
      </c>
      <c r="D209">
        <v>0</v>
      </c>
      <c r="E209">
        <v>22</v>
      </c>
      <c r="F209">
        <v>5</v>
      </c>
      <c r="G209">
        <v>4</v>
      </c>
      <c r="H209">
        <v>2</v>
      </c>
      <c r="I209">
        <v>1</v>
      </c>
      <c r="J209">
        <v>1</v>
      </c>
      <c r="K209">
        <v>1</v>
      </c>
      <c r="L209">
        <v>1</v>
      </c>
      <c r="M209">
        <v>1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</row>
    <row r="210" spans="2:28">
      <c r="B210">
        <v>43</v>
      </c>
      <c r="C210">
        <v>22</v>
      </c>
      <c r="D210">
        <v>0.58699999999999997</v>
      </c>
      <c r="E210">
        <v>20</v>
      </c>
      <c r="F210">
        <v>5</v>
      </c>
      <c r="G210">
        <v>4</v>
      </c>
      <c r="H210">
        <v>1</v>
      </c>
      <c r="I210">
        <v>1</v>
      </c>
      <c r="J210">
        <v>1</v>
      </c>
      <c r="K210">
        <v>2</v>
      </c>
      <c r="L210">
        <v>2</v>
      </c>
      <c r="M210">
        <v>9</v>
      </c>
      <c r="N210">
        <v>1</v>
      </c>
      <c r="O210">
        <v>0</v>
      </c>
      <c r="P210">
        <v>1</v>
      </c>
      <c r="Q210">
        <v>0</v>
      </c>
      <c r="R210">
        <v>0</v>
      </c>
      <c r="S210">
        <v>1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1</v>
      </c>
      <c r="AB210">
        <v>1</v>
      </c>
    </row>
    <row r="211" spans="2:28">
      <c r="B211">
        <v>27</v>
      </c>
      <c r="C211">
        <v>1</v>
      </c>
      <c r="D211">
        <v>0.57699999999999996</v>
      </c>
      <c r="E211">
        <v>9</v>
      </c>
      <c r="F211">
        <v>4</v>
      </c>
      <c r="G211">
        <v>4</v>
      </c>
      <c r="H211">
        <v>2</v>
      </c>
      <c r="I211">
        <v>1</v>
      </c>
      <c r="J211">
        <v>2</v>
      </c>
      <c r="K211">
        <v>2</v>
      </c>
      <c r="L211">
        <v>2</v>
      </c>
      <c r="M211">
        <v>7</v>
      </c>
      <c r="N211">
        <v>1</v>
      </c>
      <c r="O211">
        <v>0</v>
      </c>
      <c r="P211">
        <v>1</v>
      </c>
      <c r="Q211">
        <v>1</v>
      </c>
      <c r="R211">
        <v>0</v>
      </c>
      <c r="S211">
        <v>1</v>
      </c>
      <c r="T211">
        <v>0</v>
      </c>
      <c r="U211">
        <v>0</v>
      </c>
      <c r="V211">
        <v>1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</row>
    <row r="212" spans="2:28">
      <c r="B212">
        <v>109</v>
      </c>
      <c r="C212">
        <v>-41</v>
      </c>
      <c r="D212">
        <v>1.304</v>
      </c>
      <c r="E212">
        <v>23</v>
      </c>
      <c r="F212">
        <v>5</v>
      </c>
      <c r="G212">
        <v>4</v>
      </c>
      <c r="H212">
        <v>1</v>
      </c>
      <c r="I212">
        <v>1</v>
      </c>
      <c r="J212">
        <v>1</v>
      </c>
      <c r="K212">
        <v>2</v>
      </c>
      <c r="L212">
        <v>2</v>
      </c>
      <c r="M212">
        <v>7</v>
      </c>
      <c r="N212">
        <v>1</v>
      </c>
      <c r="O212">
        <v>1</v>
      </c>
      <c r="P212">
        <v>0</v>
      </c>
      <c r="Q212">
        <v>1</v>
      </c>
      <c r="R212">
        <v>0</v>
      </c>
      <c r="S212">
        <v>0</v>
      </c>
      <c r="T212">
        <v>0</v>
      </c>
      <c r="U212">
        <v>0</v>
      </c>
      <c r="V212">
        <v>1</v>
      </c>
      <c r="W212">
        <v>1</v>
      </c>
      <c r="X212">
        <v>0</v>
      </c>
      <c r="Y212">
        <v>0</v>
      </c>
      <c r="Z212">
        <v>0</v>
      </c>
      <c r="AA212">
        <v>1</v>
      </c>
      <c r="AB212">
        <v>0</v>
      </c>
    </row>
    <row r="213" spans="2:28">
      <c r="B213">
        <v>51</v>
      </c>
      <c r="C213">
        <v>-1</v>
      </c>
      <c r="D213">
        <v>0.46200000000000002</v>
      </c>
      <c r="E213">
        <v>15</v>
      </c>
      <c r="F213">
        <v>5</v>
      </c>
      <c r="G213">
        <v>6</v>
      </c>
      <c r="H213">
        <v>2</v>
      </c>
      <c r="I213">
        <v>1</v>
      </c>
      <c r="J213">
        <v>1</v>
      </c>
      <c r="K213">
        <v>2</v>
      </c>
      <c r="L213">
        <v>2</v>
      </c>
      <c r="M213">
        <v>9</v>
      </c>
      <c r="N213">
        <v>0</v>
      </c>
      <c r="O213">
        <v>0</v>
      </c>
      <c r="P213">
        <v>1</v>
      </c>
      <c r="Q213">
        <v>1</v>
      </c>
      <c r="R213">
        <v>0</v>
      </c>
      <c r="S213">
        <v>0</v>
      </c>
      <c r="T213">
        <v>0</v>
      </c>
      <c r="U213">
        <v>0</v>
      </c>
      <c r="V213">
        <v>1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</row>
    <row r="214" spans="2:28">
      <c r="B214">
        <v>31</v>
      </c>
      <c r="C214">
        <v>122</v>
      </c>
      <c r="D214">
        <v>9.343</v>
      </c>
      <c r="E214">
        <v>0</v>
      </c>
      <c r="F214">
        <v>3</v>
      </c>
      <c r="G214">
        <v>6</v>
      </c>
      <c r="H214">
        <v>1</v>
      </c>
      <c r="I214">
        <v>2</v>
      </c>
      <c r="J214">
        <v>1</v>
      </c>
      <c r="K214">
        <v>2</v>
      </c>
      <c r="L214">
        <v>2</v>
      </c>
      <c r="M214">
        <v>5</v>
      </c>
      <c r="N214">
        <v>1</v>
      </c>
      <c r="O214">
        <v>0</v>
      </c>
      <c r="P214">
        <v>1</v>
      </c>
      <c r="Q214">
        <v>1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</row>
    <row r="215" spans="2:28">
      <c r="B215">
        <v>8</v>
      </c>
      <c r="C215">
        <v>187</v>
      </c>
      <c r="D215">
        <v>37.381999999999998</v>
      </c>
      <c r="E215">
        <v>3</v>
      </c>
      <c r="F215">
        <v>4</v>
      </c>
      <c r="G215">
        <v>2</v>
      </c>
      <c r="H215">
        <v>1</v>
      </c>
      <c r="I215">
        <v>1</v>
      </c>
      <c r="J215">
        <v>1</v>
      </c>
      <c r="K215">
        <v>1</v>
      </c>
      <c r="L215">
        <v>1</v>
      </c>
      <c r="M215">
        <v>10</v>
      </c>
      <c r="N215">
        <v>0</v>
      </c>
      <c r="O215">
        <v>0</v>
      </c>
      <c r="P215">
        <v>1</v>
      </c>
      <c r="Q215">
        <v>0</v>
      </c>
      <c r="R215">
        <v>0</v>
      </c>
      <c r="S215">
        <v>0</v>
      </c>
      <c r="T215">
        <v>1</v>
      </c>
      <c r="U215">
        <v>0</v>
      </c>
      <c r="V215">
        <v>0</v>
      </c>
      <c r="W215">
        <v>1</v>
      </c>
      <c r="X215">
        <v>1</v>
      </c>
      <c r="Y215">
        <v>0</v>
      </c>
      <c r="Z215">
        <v>0</v>
      </c>
      <c r="AA215">
        <v>0</v>
      </c>
      <c r="AB215">
        <v>1</v>
      </c>
    </row>
    <row r="216" spans="2:28">
      <c r="B216">
        <v>77</v>
      </c>
      <c r="C216">
        <v>24</v>
      </c>
      <c r="D216">
        <v>4.67</v>
      </c>
      <c r="E216">
        <v>15</v>
      </c>
      <c r="F216">
        <v>5</v>
      </c>
      <c r="G216">
        <v>3</v>
      </c>
      <c r="H216">
        <v>2</v>
      </c>
      <c r="I216">
        <v>1</v>
      </c>
      <c r="J216">
        <v>1</v>
      </c>
      <c r="K216">
        <v>2</v>
      </c>
      <c r="L216">
        <v>1</v>
      </c>
      <c r="M216">
        <v>10</v>
      </c>
      <c r="N216">
        <v>1</v>
      </c>
      <c r="O216">
        <v>0</v>
      </c>
      <c r="P216">
        <v>1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1</v>
      </c>
    </row>
    <row r="217" spans="2:28">
      <c r="B217">
        <v>56</v>
      </c>
      <c r="C217">
        <v>174</v>
      </c>
      <c r="D217">
        <v>13.441000000000001</v>
      </c>
      <c r="E217">
        <v>10</v>
      </c>
      <c r="F217">
        <v>3</v>
      </c>
      <c r="G217">
        <v>6</v>
      </c>
      <c r="H217">
        <v>2</v>
      </c>
      <c r="I217">
        <v>1</v>
      </c>
      <c r="J217">
        <v>1</v>
      </c>
      <c r="K217">
        <v>2</v>
      </c>
      <c r="L217">
        <v>2</v>
      </c>
      <c r="M217">
        <v>9</v>
      </c>
      <c r="N217">
        <v>1</v>
      </c>
      <c r="O217">
        <v>0</v>
      </c>
      <c r="P217">
        <v>1</v>
      </c>
      <c r="Q217">
        <v>1</v>
      </c>
      <c r="R217">
        <v>0</v>
      </c>
      <c r="S217">
        <v>0</v>
      </c>
      <c r="T217">
        <v>0</v>
      </c>
      <c r="U217">
        <v>0</v>
      </c>
      <c r="V217">
        <v>1</v>
      </c>
      <c r="W217">
        <v>1</v>
      </c>
      <c r="X217">
        <v>0</v>
      </c>
      <c r="Y217">
        <v>0</v>
      </c>
      <c r="Z217">
        <v>0</v>
      </c>
      <c r="AA217">
        <v>1</v>
      </c>
      <c r="AB217">
        <v>1</v>
      </c>
    </row>
    <row r="218" spans="2:28">
      <c r="B218">
        <v>28</v>
      </c>
      <c r="C218">
        <v>171</v>
      </c>
      <c r="D218">
        <v>9.8450000000000006</v>
      </c>
      <c r="E218">
        <v>23</v>
      </c>
      <c r="F218">
        <v>5</v>
      </c>
      <c r="G218">
        <v>6</v>
      </c>
      <c r="H218">
        <v>2</v>
      </c>
      <c r="I218">
        <v>1</v>
      </c>
      <c r="J218">
        <v>1</v>
      </c>
      <c r="K218">
        <v>2</v>
      </c>
      <c r="L218">
        <v>1</v>
      </c>
      <c r="M218">
        <v>10</v>
      </c>
      <c r="N218">
        <v>1</v>
      </c>
      <c r="O218">
        <v>1</v>
      </c>
      <c r="P218">
        <v>0</v>
      </c>
      <c r="Q218">
        <v>1</v>
      </c>
      <c r="R218">
        <v>0</v>
      </c>
      <c r="S218">
        <v>0</v>
      </c>
      <c r="T218">
        <v>0</v>
      </c>
      <c r="U218">
        <v>0</v>
      </c>
      <c r="V218">
        <v>1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1</v>
      </c>
    </row>
    <row r="219" spans="2:28">
      <c r="B219">
        <v>110</v>
      </c>
      <c r="C219">
        <v>82</v>
      </c>
      <c r="D219">
        <v>11.119</v>
      </c>
      <c r="E219">
        <v>8</v>
      </c>
      <c r="F219">
        <v>5</v>
      </c>
      <c r="G219">
        <v>5</v>
      </c>
      <c r="H219">
        <v>2</v>
      </c>
      <c r="I219">
        <v>1</v>
      </c>
      <c r="J219">
        <v>1</v>
      </c>
      <c r="K219">
        <v>1</v>
      </c>
      <c r="L219">
        <v>1</v>
      </c>
      <c r="M219">
        <v>11</v>
      </c>
      <c r="N219">
        <v>1</v>
      </c>
      <c r="O219">
        <v>0</v>
      </c>
      <c r="P219">
        <v>1</v>
      </c>
      <c r="Q219">
        <v>1</v>
      </c>
      <c r="R219">
        <v>0</v>
      </c>
      <c r="S219">
        <v>1</v>
      </c>
      <c r="T219">
        <v>0</v>
      </c>
      <c r="U219">
        <v>0</v>
      </c>
      <c r="V219">
        <v>1</v>
      </c>
      <c r="W219">
        <v>1</v>
      </c>
      <c r="X219">
        <v>0</v>
      </c>
      <c r="Y219">
        <v>0</v>
      </c>
      <c r="Z219">
        <v>0</v>
      </c>
      <c r="AA219">
        <v>0</v>
      </c>
      <c r="AB219">
        <v>0</v>
      </c>
    </row>
    <row r="220" spans="2:28">
      <c r="B220">
        <v>56</v>
      </c>
      <c r="C220">
        <v>12</v>
      </c>
      <c r="D220">
        <v>0.105</v>
      </c>
      <c r="E220">
        <v>2</v>
      </c>
      <c r="F220">
        <v>5</v>
      </c>
      <c r="G220">
        <v>4</v>
      </c>
      <c r="H220">
        <v>1</v>
      </c>
      <c r="I220">
        <v>1</v>
      </c>
      <c r="J220">
        <v>1</v>
      </c>
      <c r="K220">
        <v>1</v>
      </c>
      <c r="L220">
        <v>1</v>
      </c>
      <c r="M220">
        <v>9</v>
      </c>
      <c r="N220">
        <v>0</v>
      </c>
      <c r="O220">
        <v>0</v>
      </c>
      <c r="P220">
        <v>1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</row>
    <row r="221" spans="2:28">
      <c r="B221">
        <v>9</v>
      </c>
      <c r="C221">
        <v>90</v>
      </c>
      <c r="D221">
        <v>20.484999999999999</v>
      </c>
      <c r="E221">
        <v>3</v>
      </c>
      <c r="F221">
        <v>4</v>
      </c>
      <c r="G221">
        <v>3</v>
      </c>
      <c r="H221">
        <v>2</v>
      </c>
      <c r="I221">
        <v>1</v>
      </c>
      <c r="J221">
        <v>1</v>
      </c>
      <c r="K221">
        <v>2</v>
      </c>
      <c r="L221">
        <v>2</v>
      </c>
      <c r="M221">
        <v>7</v>
      </c>
      <c r="N221">
        <v>0</v>
      </c>
      <c r="O221">
        <v>0</v>
      </c>
      <c r="P221">
        <v>1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1</v>
      </c>
    </row>
    <row r="222" spans="2:28">
      <c r="B222">
        <v>32</v>
      </c>
      <c r="C222">
        <v>91</v>
      </c>
      <c r="D222">
        <v>4.4960000000000004</v>
      </c>
      <c r="E222">
        <v>10</v>
      </c>
      <c r="F222">
        <v>5</v>
      </c>
      <c r="G222">
        <v>4</v>
      </c>
      <c r="H222">
        <v>2</v>
      </c>
      <c r="I222">
        <v>2</v>
      </c>
      <c r="J222">
        <v>1</v>
      </c>
      <c r="K222">
        <v>2</v>
      </c>
      <c r="L222">
        <v>2</v>
      </c>
      <c r="M222">
        <v>7</v>
      </c>
      <c r="N222">
        <v>1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1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</row>
    <row r="223" spans="2:28">
      <c r="B223">
        <v>78</v>
      </c>
      <c r="C223">
        <v>44</v>
      </c>
      <c r="D223">
        <v>6.9669999999999996</v>
      </c>
      <c r="E223">
        <v>35</v>
      </c>
      <c r="F223">
        <v>5</v>
      </c>
      <c r="G223">
        <v>6</v>
      </c>
      <c r="H223">
        <v>2</v>
      </c>
      <c r="I223">
        <v>1</v>
      </c>
      <c r="J223">
        <v>1</v>
      </c>
      <c r="K223">
        <v>2</v>
      </c>
      <c r="L223">
        <v>1</v>
      </c>
      <c r="M223">
        <v>10</v>
      </c>
      <c r="N223">
        <v>1</v>
      </c>
      <c r="O223">
        <v>0</v>
      </c>
      <c r="P223">
        <v>1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1</v>
      </c>
      <c r="W223">
        <v>1</v>
      </c>
      <c r="X223">
        <v>0</v>
      </c>
      <c r="Y223">
        <v>0</v>
      </c>
      <c r="Z223">
        <v>0</v>
      </c>
      <c r="AA223">
        <v>0</v>
      </c>
      <c r="AB223">
        <v>0</v>
      </c>
    </row>
    <row r="224" spans="2:28">
      <c r="B224">
        <v>56</v>
      </c>
      <c r="C224">
        <v>103</v>
      </c>
      <c r="D224">
        <v>22.234000000000002</v>
      </c>
      <c r="E224">
        <v>20</v>
      </c>
      <c r="F224">
        <v>5</v>
      </c>
      <c r="G224">
        <v>4</v>
      </c>
      <c r="H224">
        <v>2</v>
      </c>
      <c r="I224">
        <v>1</v>
      </c>
      <c r="J224">
        <v>1</v>
      </c>
      <c r="K224">
        <v>2</v>
      </c>
      <c r="L224">
        <v>1</v>
      </c>
      <c r="M224">
        <v>10</v>
      </c>
      <c r="N224">
        <v>1</v>
      </c>
      <c r="O224">
        <v>0</v>
      </c>
      <c r="P224">
        <v>1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1</v>
      </c>
      <c r="W224">
        <v>1</v>
      </c>
      <c r="X224">
        <v>1</v>
      </c>
      <c r="Y224">
        <v>0</v>
      </c>
      <c r="Z224">
        <v>0</v>
      </c>
      <c r="AA224">
        <v>0</v>
      </c>
      <c r="AB224">
        <v>1</v>
      </c>
    </row>
    <row r="225" spans="2:28">
      <c r="B225">
        <v>87</v>
      </c>
      <c r="C225">
        <v>-20</v>
      </c>
      <c r="D225">
        <v>0.432</v>
      </c>
      <c r="E225">
        <v>13</v>
      </c>
      <c r="F225">
        <v>4</v>
      </c>
      <c r="G225">
        <v>4</v>
      </c>
      <c r="H225">
        <v>2</v>
      </c>
      <c r="I225">
        <v>1</v>
      </c>
      <c r="J225">
        <v>1</v>
      </c>
      <c r="K225">
        <v>2</v>
      </c>
      <c r="L225">
        <v>2</v>
      </c>
      <c r="M225">
        <v>7</v>
      </c>
      <c r="N225">
        <v>1</v>
      </c>
      <c r="O225">
        <v>1</v>
      </c>
      <c r="P225">
        <v>1</v>
      </c>
      <c r="Q225">
        <v>1</v>
      </c>
      <c r="R225">
        <v>0</v>
      </c>
      <c r="S225">
        <v>1</v>
      </c>
      <c r="T225">
        <v>0</v>
      </c>
      <c r="U225">
        <v>0</v>
      </c>
      <c r="V225">
        <v>1</v>
      </c>
      <c r="W225">
        <v>0</v>
      </c>
      <c r="X225">
        <v>0</v>
      </c>
      <c r="Y225">
        <v>0</v>
      </c>
      <c r="Z225">
        <v>0</v>
      </c>
      <c r="AA225">
        <v>1</v>
      </c>
      <c r="AB225">
        <v>0</v>
      </c>
    </row>
    <row r="226" spans="2:28">
      <c r="B226">
        <v>53</v>
      </c>
      <c r="C226">
        <v>513</v>
      </c>
      <c r="D226">
        <v>37.250999999999998</v>
      </c>
      <c r="E226">
        <v>13</v>
      </c>
      <c r="F226">
        <v>5</v>
      </c>
      <c r="G226">
        <v>6</v>
      </c>
      <c r="H226">
        <v>2</v>
      </c>
      <c r="I226">
        <v>1</v>
      </c>
      <c r="J226">
        <v>1</v>
      </c>
      <c r="K226">
        <v>2</v>
      </c>
      <c r="L226">
        <v>1</v>
      </c>
      <c r="M226">
        <v>9</v>
      </c>
      <c r="N226">
        <v>1</v>
      </c>
      <c r="O226">
        <v>0</v>
      </c>
      <c r="P226">
        <v>1</v>
      </c>
      <c r="Q226">
        <v>1</v>
      </c>
      <c r="R226">
        <v>0</v>
      </c>
      <c r="S226">
        <v>0</v>
      </c>
      <c r="T226">
        <v>0</v>
      </c>
      <c r="U226">
        <v>0</v>
      </c>
      <c r="V226">
        <v>1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</row>
    <row r="227" spans="2:28">
      <c r="B227">
        <v>122</v>
      </c>
      <c r="C227">
        <v>150</v>
      </c>
      <c r="D227">
        <v>37.488999999999997</v>
      </c>
      <c r="E227">
        <v>15</v>
      </c>
      <c r="F227">
        <v>5</v>
      </c>
      <c r="G227">
        <v>4</v>
      </c>
      <c r="H227">
        <v>2</v>
      </c>
      <c r="I227">
        <v>1</v>
      </c>
      <c r="J227">
        <v>1</v>
      </c>
      <c r="K227">
        <v>2</v>
      </c>
      <c r="L227">
        <v>2</v>
      </c>
      <c r="M227">
        <v>11</v>
      </c>
      <c r="N227">
        <v>0</v>
      </c>
      <c r="O227">
        <v>1</v>
      </c>
      <c r="P227">
        <v>1</v>
      </c>
      <c r="Q227">
        <v>1</v>
      </c>
      <c r="R227">
        <v>0</v>
      </c>
      <c r="S227">
        <v>0</v>
      </c>
      <c r="T227">
        <v>0</v>
      </c>
      <c r="U227">
        <v>0</v>
      </c>
      <c r="V227">
        <v>1</v>
      </c>
      <c r="W227">
        <v>1</v>
      </c>
      <c r="X227">
        <v>1</v>
      </c>
      <c r="Y227">
        <v>0</v>
      </c>
      <c r="Z227">
        <v>0</v>
      </c>
      <c r="AA227">
        <v>1</v>
      </c>
      <c r="AB227">
        <v>1</v>
      </c>
    </row>
    <row r="228" spans="2:28">
      <c r="B228">
        <v>23</v>
      </c>
      <c r="C228">
        <v>121</v>
      </c>
      <c r="D228">
        <v>4.9889999999999999</v>
      </c>
      <c r="E228">
        <v>25</v>
      </c>
      <c r="F228">
        <v>1</v>
      </c>
      <c r="G228">
        <v>6</v>
      </c>
      <c r="H228">
        <v>2</v>
      </c>
      <c r="I228">
        <v>1</v>
      </c>
      <c r="J228">
        <v>1</v>
      </c>
      <c r="K228">
        <v>2</v>
      </c>
      <c r="L228">
        <v>2</v>
      </c>
      <c r="M228">
        <v>9</v>
      </c>
      <c r="N228">
        <v>1</v>
      </c>
      <c r="O228">
        <v>0</v>
      </c>
      <c r="P228">
        <v>1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1</v>
      </c>
      <c r="AB228">
        <v>0</v>
      </c>
    </row>
    <row r="229" spans="2:28">
      <c r="B229">
        <v>56</v>
      </c>
      <c r="C229">
        <v>691</v>
      </c>
      <c r="D229">
        <v>152.03100000000001</v>
      </c>
      <c r="E229">
        <v>4</v>
      </c>
      <c r="F229">
        <v>5</v>
      </c>
      <c r="G229">
        <v>5</v>
      </c>
      <c r="H229">
        <v>2</v>
      </c>
      <c r="I229">
        <v>1</v>
      </c>
      <c r="J229">
        <v>1</v>
      </c>
      <c r="K229">
        <v>1</v>
      </c>
      <c r="L229">
        <v>1</v>
      </c>
      <c r="M229">
        <v>11</v>
      </c>
      <c r="N229">
        <v>1</v>
      </c>
      <c r="O229">
        <v>1</v>
      </c>
      <c r="P229">
        <v>0</v>
      </c>
      <c r="Q229">
        <v>1</v>
      </c>
      <c r="R229">
        <v>0</v>
      </c>
      <c r="S229">
        <v>0</v>
      </c>
      <c r="T229">
        <v>0</v>
      </c>
      <c r="U229">
        <v>0</v>
      </c>
      <c r="V229">
        <v>1</v>
      </c>
      <c r="W229">
        <v>1</v>
      </c>
      <c r="X229">
        <v>1</v>
      </c>
      <c r="Y229">
        <v>0</v>
      </c>
      <c r="Z229">
        <v>0</v>
      </c>
      <c r="AA229">
        <v>0</v>
      </c>
      <c r="AB229">
        <v>1</v>
      </c>
    </row>
    <row r="230" spans="2:28">
      <c r="B230">
        <v>47</v>
      </c>
      <c r="C230">
        <v>10</v>
      </c>
      <c r="D230">
        <v>0.08</v>
      </c>
      <c r="E230">
        <v>19</v>
      </c>
      <c r="F230">
        <v>5</v>
      </c>
      <c r="G230">
        <v>4</v>
      </c>
      <c r="H230">
        <v>1</v>
      </c>
      <c r="I230">
        <v>1</v>
      </c>
      <c r="J230">
        <v>1</v>
      </c>
      <c r="K230">
        <v>2</v>
      </c>
      <c r="L230">
        <v>1</v>
      </c>
      <c r="M230">
        <v>8</v>
      </c>
      <c r="N230">
        <v>1</v>
      </c>
      <c r="O230">
        <v>0</v>
      </c>
      <c r="P230">
        <v>1</v>
      </c>
      <c r="Q230">
        <v>1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</row>
    <row r="231" spans="2:28">
      <c r="B231">
        <v>42</v>
      </c>
      <c r="C231">
        <v>22</v>
      </c>
      <c r="D231">
        <v>1.401</v>
      </c>
      <c r="E231">
        <v>10</v>
      </c>
      <c r="F231">
        <v>5</v>
      </c>
      <c r="G231">
        <v>6</v>
      </c>
      <c r="H231">
        <v>2</v>
      </c>
      <c r="I231">
        <v>1</v>
      </c>
      <c r="J231">
        <v>1</v>
      </c>
      <c r="K231">
        <v>2</v>
      </c>
      <c r="L231">
        <v>2</v>
      </c>
      <c r="M231">
        <v>10</v>
      </c>
      <c r="N231">
        <v>0</v>
      </c>
      <c r="O231">
        <v>0</v>
      </c>
      <c r="P231">
        <v>1</v>
      </c>
      <c r="Q231">
        <v>1</v>
      </c>
      <c r="R231">
        <v>0</v>
      </c>
      <c r="S231">
        <v>0</v>
      </c>
      <c r="T231">
        <v>0</v>
      </c>
      <c r="U231">
        <v>0</v>
      </c>
      <c r="V231">
        <v>1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</row>
    <row r="232" spans="2:28">
      <c r="B232">
        <v>0</v>
      </c>
      <c r="C232">
        <v>0</v>
      </c>
      <c r="D232">
        <v>0</v>
      </c>
      <c r="E232">
        <v>20</v>
      </c>
      <c r="F232">
        <v>5</v>
      </c>
      <c r="G232">
        <v>6</v>
      </c>
      <c r="H232">
        <v>2</v>
      </c>
      <c r="I232">
        <v>1</v>
      </c>
      <c r="J232">
        <v>1</v>
      </c>
      <c r="K232">
        <v>2</v>
      </c>
      <c r="L232">
        <v>2</v>
      </c>
      <c r="M232">
        <v>10</v>
      </c>
      <c r="N232">
        <v>0</v>
      </c>
      <c r="O232">
        <v>1</v>
      </c>
      <c r="P232">
        <v>1</v>
      </c>
      <c r="Q232">
        <v>1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1</v>
      </c>
    </row>
    <row r="233" spans="2:28">
      <c r="B233">
        <v>11</v>
      </c>
      <c r="C233">
        <v>0</v>
      </c>
      <c r="D233">
        <v>0.47899999999999998</v>
      </c>
      <c r="E233">
        <v>3</v>
      </c>
      <c r="F233">
        <v>5</v>
      </c>
      <c r="G233">
        <v>3</v>
      </c>
      <c r="H233">
        <v>2</v>
      </c>
      <c r="I233">
        <v>1</v>
      </c>
      <c r="J233">
        <v>1</v>
      </c>
      <c r="K233">
        <v>2</v>
      </c>
      <c r="L233">
        <v>1</v>
      </c>
      <c r="M233">
        <v>9</v>
      </c>
      <c r="N233">
        <v>0</v>
      </c>
      <c r="O233">
        <v>0</v>
      </c>
      <c r="P233">
        <v>1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1</v>
      </c>
      <c r="X233">
        <v>0</v>
      </c>
      <c r="Y233">
        <v>0</v>
      </c>
      <c r="Z233">
        <v>0</v>
      </c>
      <c r="AA233">
        <v>0</v>
      </c>
      <c r="AB233">
        <v>1</v>
      </c>
    </row>
    <row r="234" spans="2:28">
      <c r="B234">
        <v>36</v>
      </c>
      <c r="C234">
        <v>94</v>
      </c>
      <c r="D234">
        <v>13.898</v>
      </c>
      <c r="E234">
        <v>17</v>
      </c>
      <c r="F234">
        <v>5</v>
      </c>
      <c r="G234">
        <v>4</v>
      </c>
      <c r="H234">
        <v>2</v>
      </c>
      <c r="I234">
        <v>1</v>
      </c>
      <c r="J234">
        <v>1</v>
      </c>
      <c r="K234">
        <v>1</v>
      </c>
      <c r="L234">
        <v>1</v>
      </c>
      <c r="M234">
        <v>9</v>
      </c>
      <c r="N234">
        <v>1</v>
      </c>
      <c r="O234">
        <v>1</v>
      </c>
      <c r="P234">
        <v>1</v>
      </c>
      <c r="Q234">
        <v>1</v>
      </c>
      <c r="R234">
        <v>0</v>
      </c>
      <c r="S234">
        <v>0</v>
      </c>
      <c r="T234">
        <v>0</v>
      </c>
      <c r="U234">
        <v>0</v>
      </c>
      <c r="V234">
        <v>1</v>
      </c>
      <c r="W234">
        <v>0</v>
      </c>
      <c r="X234">
        <v>0</v>
      </c>
      <c r="Y234">
        <v>1</v>
      </c>
      <c r="Z234">
        <v>1</v>
      </c>
      <c r="AA234">
        <v>0</v>
      </c>
      <c r="AB234">
        <v>1</v>
      </c>
    </row>
    <row r="235" spans="2:28">
      <c r="B235">
        <v>73</v>
      </c>
      <c r="C235">
        <v>76</v>
      </c>
      <c r="D235">
        <v>7.7190000000000003</v>
      </c>
      <c r="E235">
        <v>5</v>
      </c>
      <c r="F235">
        <v>5</v>
      </c>
      <c r="G235">
        <v>4</v>
      </c>
      <c r="H235">
        <v>2</v>
      </c>
      <c r="I235">
        <v>1</v>
      </c>
      <c r="J235">
        <v>1</v>
      </c>
      <c r="K235">
        <v>2</v>
      </c>
      <c r="L235">
        <v>2</v>
      </c>
      <c r="M235">
        <v>10</v>
      </c>
      <c r="N235">
        <v>1</v>
      </c>
      <c r="O235">
        <v>1</v>
      </c>
      <c r="P235">
        <v>1</v>
      </c>
      <c r="Q235">
        <v>1</v>
      </c>
      <c r="R235">
        <v>0</v>
      </c>
      <c r="S235">
        <v>0</v>
      </c>
      <c r="T235">
        <v>0</v>
      </c>
      <c r="U235">
        <v>0</v>
      </c>
      <c r="V235">
        <v>1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1</v>
      </c>
    </row>
    <row r="236" spans="2:28">
      <c r="B236">
        <v>34</v>
      </c>
      <c r="C236">
        <v>54</v>
      </c>
      <c r="D236">
        <v>2.552</v>
      </c>
      <c r="E236">
        <v>20</v>
      </c>
      <c r="F236">
        <v>5</v>
      </c>
      <c r="G236">
        <v>5</v>
      </c>
      <c r="H236">
        <v>1</v>
      </c>
      <c r="I236">
        <v>1</v>
      </c>
      <c r="J236">
        <v>1</v>
      </c>
      <c r="K236">
        <v>2</v>
      </c>
      <c r="L236">
        <v>2</v>
      </c>
      <c r="M236">
        <v>8</v>
      </c>
      <c r="N236">
        <v>1</v>
      </c>
      <c r="O236">
        <v>0</v>
      </c>
      <c r="P236">
        <v>1</v>
      </c>
      <c r="Q236">
        <v>1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1</v>
      </c>
    </row>
    <row r="237" spans="2:28">
      <c r="B237">
        <v>94</v>
      </c>
      <c r="C237">
        <v>178</v>
      </c>
      <c r="D237">
        <v>19.870999999999999</v>
      </c>
      <c r="E237">
        <v>28</v>
      </c>
      <c r="F237">
        <v>5</v>
      </c>
      <c r="G237">
        <v>4</v>
      </c>
      <c r="H237">
        <v>2</v>
      </c>
      <c r="I237">
        <v>1</v>
      </c>
      <c r="J237">
        <v>1</v>
      </c>
      <c r="K237">
        <v>2</v>
      </c>
      <c r="L237">
        <v>1</v>
      </c>
      <c r="M237">
        <v>11</v>
      </c>
      <c r="N237">
        <v>1</v>
      </c>
      <c r="O237">
        <v>1</v>
      </c>
      <c r="P237">
        <v>1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1</v>
      </c>
      <c r="W237">
        <v>0</v>
      </c>
      <c r="X237">
        <v>0</v>
      </c>
      <c r="Y237">
        <v>1</v>
      </c>
      <c r="Z237">
        <v>0</v>
      </c>
      <c r="AA237">
        <v>1</v>
      </c>
      <c r="AB237">
        <v>1</v>
      </c>
    </row>
    <row r="238" spans="2:28">
      <c r="B238">
        <v>60</v>
      </c>
      <c r="C238">
        <v>0</v>
      </c>
      <c r="D238">
        <v>5.2999999999999999E-2</v>
      </c>
      <c r="E238">
        <v>8</v>
      </c>
      <c r="F238">
        <v>4</v>
      </c>
      <c r="G238">
        <v>4</v>
      </c>
      <c r="H238">
        <v>2</v>
      </c>
      <c r="I238">
        <v>1</v>
      </c>
      <c r="J238">
        <v>1</v>
      </c>
      <c r="K238">
        <v>2</v>
      </c>
      <c r="L238">
        <v>2</v>
      </c>
      <c r="M238">
        <v>8</v>
      </c>
      <c r="N238">
        <v>0</v>
      </c>
      <c r="O238">
        <v>0</v>
      </c>
      <c r="P238">
        <v>1</v>
      </c>
      <c r="Q238">
        <v>1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</row>
    <row r="239" spans="2:28">
      <c r="B239">
        <v>99</v>
      </c>
      <c r="C239">
        <v>-26</v>
      </c>
      <c r="D239">
        <v>0.16900000000000001</v>
      </c>
      <c r="E239">
        <v>25</v>
      </c>
      <c r="F239">
        <v>5</v>
      </c>
      <c r="G239">
        <v>4</v>
      </c>
      <c r="H239">
        <v>2</v>
      </c>
      <c r="I239">
        <v>1</v>
      </c>
      <c r="J239">
        <v>1</v>
      </c>
      <c r="K239">
        <v>2</v>
      </c>
      <c r="L239">
        <v>1</v>
      </c>
      <c r="M239">
        <v>10</v>
      </c>
      <c r="N239">
        <v>0</v>
      </c>
      <c r="O239">
        <v>0</v>
      </c>
      <c r="P239">
        <v>1</v>
      </c>
      <c r="Q239">
        <v>1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1</v>
      </c>
      <c r="Z239">
        <v>1</v>
      </c>
      <c r="AA239">
        <v>1</v>
      </c>
      <c r="AB239">
        <v>0</v>
      </c>
    </row>
    <row r="240" spans="2:28">
      <c r="B240">
        <v>34</v>
      </c>
      <c r="C240">
        <v>26</v>
      </c>
      <c r="D240">
        <v>0.16900000000000001</v>
      </c>
      <c r="E240">
        <v>30</v>
      </c>
      <c r="F240">
        <v>3</v>
      </c>
      <c r="G240">
        <v>5</v>
      </c>
      <c r="H240">
        <v>1</v>
      </c>
      <c r="I240">
        <v>1</v>
      </c>
      <c r="J240">
        <v>1</v>
      </c>
      <c r="K240">
        <v>2</v>
      </c>
      <c r="L240">
        <v>2</v>
      </c>
      <c r="M240">
        <v>10</v>
      </c>
      <c r="N240">
        <v>1</v>
      </c>
      <c r="O240">
        <v>0</v>
      </c>
      <c r="P240">
        <v>1</v>
      </c>
      <c r="Q240">
        <v>1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</row>
    <row r="241" spans="2:28">
      <c r="B241">
        <v>39</v>
      </c>
      <c r="C241">
        <v>507</v>
      </c>
      <c r="D241">
        <v>88.933999999999997</v>
      </c>
      <c r="E241">
        <v>25</v>
      </c>
      <c r="F241">
        <v>5</v>
      </c>
      <c r="G241">
        <v>6</v>
      </c>
      <c r="H241">
        <v>2</v>
      </c>
      <c r="I241">
        <v>1</v>
      </c>
      <c r="J241">
        <v>1</v>
      </c>
      <c r="K241">
        <v>2</v>
      </c>
      <c r="L241">
        <v>2</v>
      </c>
      <c r="M241">
        <v>10</v>
      </c>
      <c r="N241">
        <v>0</v>
      </c>
      <c r="O241">
        <v>0</v>
      </c>
      <c r="P241">
        <v>1</v>
      </c>
      <c r="Q241">
        <v>1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1</v>
      </c>
    </row>
    <row r="242" spans="2:28">
      <c r="B242">
        <v>0</v>
      </c>
      <c r="C242">
        <v>0</v>
      </c>
      <c r="D242">
        <v>0</v>
      </c>
      <c r="E242">
        <v>25</v>
      </c>
      <c r="F242">
        <v>5</v>
      </c>
      <c r="G242">
        <v>5</v>
      </c>
      <c r="H242">
        <v>2</v>
      </c>
      <c r="I242">
        <v>1</v>
      </c>
      <c r="J242">
        <v>1</v>
      </c>
      <c r="K242">
        <v>1</v>
      </c>
      <c r="L242">
        <v>2</v>
      </c>
      <c r="M242">
        <v>10</v>
      </c>
      <c r="N242">
        <v>0</v>
      </c>
      <c r="O242">
        <v>0</v>
      </c>
      <c r="P242">
        <v>1</v>
      </c>
      <c r="Q242">
        <v>1</v>
      </c>
      <c r="R242">
        <v>0</v>
      </c>
      <c r="S242">
        <v>0</v>
      </c>
      <c r="T242">
        <v>0</v>
      </c>
      <c r="U242">
        <v>0</v>
      </c>
      <c r="V242">
        <v>1</v>
      </c>
      <c r="W242">
        <v>1</v>
      </c>
      <c r="X242">
        <v>0</v>
      </c>
      <c r="Y242">
        <v>1</v>
      </c>
      <c r="Z242">
        <v>0</v>
      </c>
      <c r="AA242">
        <v>0</v>
      </c>
      <c r="AB242">
        <v>1</v>
      </c>
    </row>
    <row r="243" spans="2:28">
      <c r="B243">
        <v>23</v>
      </c>
      <c r="C243">
        <v>340</v>
      </c>
      <c r="D243">
        <v>30.588000000000001</v>
      </c>
      <c r="E243">
        <v>14</v>
      </c>
      <c r="F243">
        <v>5</v>
      </c>
      <c r="G243">
        <v>3</v>
      </c>
      <c r="H243">
        <v>2</v>
      </c>
      <c r="I243">
        <v>1</v>
      </c>
      <c r="J243">
        <v>1</v>
      </c>
      <c r="K243">
        <v>2</v>
      </c>
      <c r="L243">
        <v>2</v>
      </c>
      <c r="M243">
        <v>7</v>
      </c>
      <c r="N243">
        <v>1</v>
      </c>
      <c r="O243">
        <v>0</v>
      </c>
      <c r="P243">
        <v>1</v>
      </c>
      <c r="Q243">
        <v>1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1</v>
      </c>
    </row>
    <row r="244" spans="2:28">
      <c r="B244">
        <v>76</v>
      </c>
      <c r="C244">
        <v>8</v>
      </c>
      <c r="D244">
        <v>4.6669999999999998</v>
      </c>
      <c r="E244">
        <v>25</v>
      </c>
      <c r="F244">
        <v>4</v>
      </c>
      <c r="G244">
        <v>4</v>
      </c>
      <c r="H244">
        <v>2</v>
      </c>
      <c r="I244">
        <v>1</v>
      </c>
      <c r="J244">
        <v>1</v>
      </c>
      <c r="K244">
        <v>2</v>
      </c>
      <c r="L244">
        <v>1</v>
      </c>
      <c r="M244">
        <v>10</v>
      </c>
      <c r="N244">
        <v>1</v>
      </c>
      <c r="O244">
        <v>1</v>
      </c>
      <c r="P244">
        <v>1</v>
      </c>
      <c r="Q244">
        <v>1</v>
      </c>
      <c r="R244">
        <v>0</v>
      </c>
      <c r="S244">
        <v>0</v>
      </c>
      <c r="T244">
        <v>0</v>
      </c>
      <c r="U244">
        <v>0</v>
      </c>
      <c r="V244">
        <v>1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</row>
    <row r="245" spans="2:28">
      <c r="B245">
        <v>0</v>
      </c>
      <c r="C245">
        <v>0</v>
      </c>
      <c r="D245">
        <v>0</v>
      </c>
      <c r="E245">
        <v>0</v>
      </c>
      <c r="F245">
        <v>5</v>
      </c>
      <c r="G245">
        <v>6</v>
      </c>
      <c r="H245">
        <v>2</v>
      </c>
      <c r="I245">
        <v>1</v>
      </c>
      <c r="J245">
        <v>1</v>
      </c>
      <c r="K245">
        <v>1</v>
      </c>
      <c r="L245">
        <v>2</v>
      </c>
      <c r="M245">
        <v>11</v>
      </c>
      <c r="N245">
        <v>1</v>
      </c>
      <c r="O245">
        <v>0</v>
      </c>
      <c r="P245">
        <v>0</v>
      </c>
      <c r="Q245">
        <v>1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</row>
    <row r="246" spans="2:28">
      <c r="B246">
        <v>28</v>
      </c>
      <c r="C246">
        <v>92</v>
      </c>
      <c r="D246">
        <v>18.847999999999999</v>
      </c>
      <c r="E246">
        <v>20</v>
      </c>
      <c r="F246">
        <v>4</v>
      </c>
      <c r="G246">
        <v>6</v>
      </c>
      <c r="H246">
        <v>2</v>
      </c>
      <c r="I246">
        <v>2</v>
      </c>
      <c r="J246">
        <v>1</v>
      </c>
      <c r="K246">
        <v>2</v>
      </c>
      <c r="L246">
        <v>2</v>
      </c>
      <c r="M246">
        <v>7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</row>
    <row r="247" spans="2:28">
      <c r="B247">
        <v>145</v>
      </c>
      <c r="C247">
        <v>44</v>
      </c>
      <c r="D247">
        <v>3.69</v>
      </c>
      <c r="E247">
        <v>10</v>
      </c>
      <c r="F247">
        <v>5</v>
      </c>
      <c r="G247">
        <v>4</v>
      </c>
      <c r="H247">
        <v>2</v>
      </c>
      <c r="I247">
        <v>1</v>
      </c>
      <c r="J247">
        <v>1</v>
      </c>
      <c r="K247">
        <v>2</v>
      </c>
      <c r="L247">
        <v>1</v>
      </c>
      <c r="M247">
        <v>11</v>
      </c>
      <c r="N247">
        <v>1</v>
      </c>
      <c r="O247">
        <v>0</v>
      </c>
      <c r="P247">
        <v>1</v>
      </c>
      <c r="Q247">
        <v>1</v>
      </c>
      <c r="R247">
        <v>0</v>
      </c>
      <c r="S247">
        <v>0</v>
      </c>
      <c r="T247">
        <v>0</v>
      </c>
      <c r="U247">
        <v>0</v>
      </c>
      <c r="V247">
        <v>1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</row>
    <row r="248" spans="2:28">
      <c r="B248">
        <v>26</v>
      </c>
      <c r="C248">
        <v>228</v>
      </c>
      <c r="D248">
        <v>14.878</v>
      </c>
      <c r="E248">
        <v>30</v>
      </c>
      <c r="F248">
        <v>5</v>
      </c>
      <c r="G248">
        <v>6</v>
      </c>
      <c r="H248">
        <v>1</v>
      </c>
      <c r="I248">
        <v>2</v>
      </c>
      <c r="J248">
        <v>1</v>
      </c>
      <c r="K248">
        <v>2</v>
      </c>
      <c r="L248">
        <v>2</v>
      </c>
      <c r="M248">
        <v>8</v>
      </c>
      <c r="N248">
        <v>1</v>
      </c>
      <c r="O248">
        <v>0</v>
      </c>
      <c r="P248">
        <v>1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</row>
    <row r="249" spans="2:28">
      <c r="B249">
        <v>94</v>
      </c>
      <c r="C249">
        <v>192</v>
      </c>
      <c r="D249">
        <v>22.407</v>
      </c>
      <c r="E249">
        <v>13</v>
      </c>
      <c r="F249">
        <v>5</v>
      </c>
      <c r="G249">
        <v>4</v>
      </c>
      <c r="H249">
        <v>1</v>
      </c>
      <c r="I249">
        <v>1</v>
      </c>
      <c r="J249">
        <v>1</v>
      </c>
      <c r="K249">
        <v>2</v>
      </c>
      <c r="L249">
        <v>2</v>
      </c>
      <c r="M249">
        <v>10</v>
      </c>
      <c r="N249">
        <v>1</v>
      </c>
      <c r="O249">
        <v>1</v>
      </c>
      <c r="P249">
        <v>1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1</v>
      </c>
    </row>
    <row r="250" spans="2:28">
      <c r="B250">
        <v>49</v>
      </c>
      <c r="C250">
        <v>16</v>
      </c>
      <c r="D250">
        <v>10.914</v>
      </c>
      <c r="E250">
        <v>5</v>
      </c>
      <c r="F250">
        <v>5</v>
      </c>
      <c r="G250">
        <v>4</v>
      </c>
      <c r="H250">
        <v>2</v>
      </c>
      <c r="I250">
        <v>1</v>
      </c>
      <c r="J250">
        <v>1</v>
      </c>
      <c r="K250">
        <v>1</v>
      </c>
      <c r="L250">
        <v>1</v>
      </c>
      <c r="M250">
        <v>11</v>
      </c>
      <c r="N250">
        <v>0</v>
      </c>
      <c r="O250">
        <v>0</v>
      </c>
      <c r="P250">
        <v>1</v>
      </c>
      <c r="Q250">
        <v>1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1</v>
      </c>
      <c r="X250">
        <v>0</v>
      </c>
      <c r="Y250">
        <v>0</v>
      </c>
      <c r="Z250">
        <v>1</v>
      </c>
      <c r="AA250">
        <v>0</v>
      </c>
      <c r="AB250">
        <v>1</v>
      </c>
    </row>
    <row r="251" spans="2:28">
      <c r="B251">
        <v>23</v>
      </c>
      <c r="C251">
        <v>55</v>
      </c>
      <c r="D251">
        <v>4.4050000000000002</v>
      </c>
      <c r="E251">
        <v>5</v>
      </c>
      <c r="F251">
        <v>5</v>
      </c>
      <c r="G251">
        <v>3</v>
      </c>
      <c r="H251">
        <v>1</v>
      </c>
      <c r="I251">
        <v>1</v>
      </c>
      <c r="J251">
        <v>1</v>
      </c>
      <c r="K251">
        <v>2</v>
      </c>
      <c r="L251">
        <v>2</v>
      </c>
      <c r="M251">
        <v>7</v>
      </c>
      <c r="N251">
        <v>1</v>
      </c>
      <c r="O251">
        <v>1</v>
      </c>
      <c r="P251">
        <v>1</v>
      </c>
      <c r="Q251">
        <v>1</v>
      </c>
      <c r="R251">
        <v>0</v>
      </c>
      <c r="S251">
        <v>0</v>
      </c>
      <c r="T251">
        <v>0</v>
      </c>
      <c r="U251">
        <v>0</v>
      </c>
      <c r="V251">
        <v>1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</row>
    <row r="252" spans="2:28">
      <c r="B252">
        <v>21</v>
      </c>
      <c r="C252">
        <v>222</v>
      </c>
      <c r="D252">
        <v>16.385999999999999</v>
      </c>
      <c r="E252">
        <v>0</v>
      </c>
      <c r="F252">
        <v>3</v>
      </c>
      <c r="G252">
        <v>6</v>
      </c>
      <c r="H252">
        <v>2</v>
      </c>
      <c r="I252">
        <v>1</v>
      </c>
      <c r="J252">
        <v>1</v>
      </c>
      <c r="K252">
        <v>2</v>
      </c>
      <c r="L252">
        <v>2</v>
      </c>
      <c r="M252">
        <v>7</v>
      </c>
      <c r="N252">
        <v>1</v>
      </c>
      <c r="O252">
        <v>0</v>
      </c>
      <c r="P252">
        <v>1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1</v>
      </c>
      <c r="X252">
        <v>0</v>
      </c>
      <c r="Y252">
        <v>0</v>
      </c>
      <c r="Z252">
        <v>0</v>
      </c>
      <c r="AA252">
        <v>0</v>
      </c>
      <c r="AB252">
        <v>0</v>
      </c>
    </row>
    <row r="253" spans="2:28">
      <c r="B253">
        <v>0</v>
      </c>
      <c r="C253">
        <v>0</v>
      </c>
      <c r="D253">
        <v>0</v>
      </c>
      <c r="E253">
        <v>19</v>
      </c>
      <c r="F253">
        <v>3</v>
      </c>
      <c r="G253">
        <v>5</v>
      </c>
      <c r="H253">
        <v>2</v>
      </c>
      <c r="I253">
        <v>1</v>
      </c>
      <c r="J253">
        <v>1</v>
      </c>
      <c r="K253">
        <v>1</v>
      </c>
      <c r="L253">
        <v>1</v>
      </c>
      <c r="M253">
        <v>7</v>
      </c>
      <c r="N253">
        <v>1</v>
      </c>
      <c r="O253">
        <v>0</v>
      </c>
      <c r="P253">
        <v>1</v>
      </c>
      <c r="Q253">
        <v>1</v>
      </c>
      <c r="R253">
        <v>0</v>
      </c>
      <c r="S253">
        <v>0</v>
      </c>
      <c r="T253">
        <v>0</v>
      </c>
      <c r="U253">
        <v>0</v>
      </c>
      <c r="V253">
        <v>1</v>
      </c>
      <c r="W253">
        <v>1</v>
      </c>
      <c r="X253">
        <v>0</v>
      </c>
      <c r="Y253">
        <v>0</v>
      </c>
      <c r="Z253">
        <v>0</v>
      </c>
      <c r="AA253">
        <v>0</v>
      </c>
      <c r="AB253">
        <v>0</v>
      </c>
    </row>
    <row r="254" spans="2:28">
      <c r="B254">
        <v>26</v>
      </c>
      <c r="C254">
        <v>299</v>
      </c>
      <c r="D254">
        <v>61.368000000000002</v>
      </c>
      <c r="E254">
        <v>7</v>
      </c>
      <c r="F254">
        <v>5</v>
      </c>
      <c r="G254">
        <v>6</v>
      </c>
      <c r="H254">
        <v>2</v>
      </c>
      <c r="I254">
        <v>2</v>
      </c>
      <c r="J254">
        <v>1</v>
      </c>
      <c r="K254">
        <v>2</v>
      </c>
      <c r="L254">
        <v>2</v>
      </c>
      <c r="M254">
        <v>8</v>
      </c>
      <c r="N254">
        <v>0</v>
      </c>
      <c r="O254">
        <v>0</v>
      </c>
      <c r="P254">
        <v>1</v>
      </c>
      <c r="Q254">
        <v>1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1</v>
      </c>
      <c r="X254">
        <v>0</v>
      </c>
      <c r="Y254">
        <v>0</v>
      </c>
      <c r="Z254">
        <v>0</v>
      </c>
      <c r="AA254">
        <v>0</v>
      </c>
      <c r="AB254">
        <v>1</v>
      </c>
    </row>
    <row r="255" spans="2:28">
      <c r="B255">
        <v>79</v>
      </c>
      <c r="C255">
        <v>19</v>
      </c>
      <c r="D255">
        <v>10.170999999999999</v>
      </c>
      <c r="E255">
        <v>8</v>
      </c>
      <c r="F255">
        <v>5</v>
      </c>
      <c r="G255">
        <v>3</v>
      </c>
      <c r="H255">
        <v>2</v>
      </c>
      <c r="I255">
        <v>1</v>
      </c>
      <c r="J255">
        <v>1</v>
      </c>
      <c r="K255">
        <v>2</v>
      </c>
      <c r="L255">
        <v>1</v>
      </c>
      <c r="M255">
        <v>11</v>
      </c>
      <c r="N255">
        <v>1</v>
      </c>
      <c r="O255">
        <v>0</v>
      </c>
      <c r="P255">
        <v>1</v>
      </c>
      <c r="Q255">
        <v>1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</row>
    <row r="256" spans="2:28">
      <c r="B256">
        <v>36</v>
      </c>
      <c r="C256">
        <v>14</v>
      </c>
      <c r="D256">
        <v>4.5720000000000001</v>
      </c>
      <c r="E256">
        <v>10</v>
      </c>
      <c r="F256">
        <v>2</v>
      </c>
      <c r="G256">
        <v>6</v>
      </c>
      <c r="H256">
        <v>2</v>
      </c>
      <c r="I256">
        <v>1</v>
      </c>
      <c r="J256">
        <v>1</v>
      </c>
      <c r="K256">
        <v>2</v>
      </c>
      <c r="L256">
        <v>2</v>
      </c>
      <c r="M256">
        <v>6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1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1</v>
      </c>
    </row>
    <row r="257" spans="2:28">
      <c r="B257">
        <v>65</v>
      </c>
      <c r="C257">
        <v>-11</v>
      </c>
      <c r="D257">
        <v>2.3439999999999999</v>
      </c>
      <c r="E257">
        <v>8</v>
      </c>
      <c r="F257">
        <v>3</v>
      </c>
      <c r="G257">
        <v>3</v>
      </c>
      <c r="H257">
        <v>2</v>
      </c>
      <c r="I257">
        <v>1</v>
      </c>
      <c r="J257">
        <v>1</v>
      </c>
      <c r="K257">
        <v>2</v>
      </c>
      <c r="L257">
        <v>2</v>
      </c>
      <c r="M257">
        <v>8</v>
      </c>
      <c r="N257">
        <v>0</v>
      </c>
      <c r="O257">
        <v>0</v>
      </c>
      <c r="P257">
        <v>1</v>
      </c>
      <c r="Q257">
        <v>1</v>
      </c>
      <c r="R257">
        <v>0</v>
      </c>
      <c r="S257">
        <v>0</v>
      </c>
      <c r="T257">
        <v>0</v>
      </c>
      <c r="U257">
        <v>0</v>
      </c>
      <c r="V257">
        <v>1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</row>
    <row r="258" spans="2:28">
      <c r="B258">
        <v>7</v>
      </c>
      <c r="C258">
        <v>96</v>
      </c>
      <c r="D258">
        <v>17.523</v>
      </c>
      <c r="E258">
        <v>8</v>
      </c>
      <c r="F258">
        <v>5</v>
      </c>
      <c r="G258">
        <v>6</v>
      </c>
      <c r="H258">
        <v>2</v>
      </c>
      <c r="I258">
        <v>1</v>
      </c>
      <c r="J258">
        <v>1</v>
      </c>
      <c r="K258">
        <v>2</v>
      </c>
      <c r="L258">
        <v>2</v>
      </c>
      <c r="M258">
        <v>10</v>
      </c>
      <c r="N258">
        <v>1</v>
      </c>
      <c r="O258">
        <v>0</v>
      </c>
      <c r="P258">
        <v>1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1</v>
      </c>
      <c r="X258">
        <v>0</v>
      </c>
      <c r="Y258">
        <v>0</v>
      </c>
      <c r="Z258">
        <v>0</v>
      </c>
      <c r="AA258">
        <v>0</v>
      </c>
      <c r="AB258">
        <v>0</v>
      </c>
    </row>
    <row r="259" spans="2:28">
      <c r="B259">
        <v>44</v>
      </c>
      <c r="C259">
        <v>18</v>
      </c>
      <c r="D259">
        <v>2.024</v>
      </c>
      <c r="E259">
        <v>14</v>
      </c>
      <c r="F259">
        <v>5</v>
      </c>
      <c r="G259">
        <v>3</v>
      </c>
      <c r="H259">
        <v>2</v>
      </c>
      <c r="I259">
        <v>1</v>
      </c>
      <c r="J259">
        <v>1</v>
      </c>
      <c r="K259">
        <v>2</v>
      </c>
      <c r="L259">
        <v>2</v>
      </c>
      <c r="M259">
        <v>8</v>
      </c>
      <c r="N259">
        <v>1</v>
      </c>
      <c r="O259">
        <v>0</v>
      </c>
      <c r="P259">
        <v>1</v>
      </c>
      <c r="Q259">
        <v>1</v>
      </c>
      <c r="R259">
        <v>0</v>
      </c>
      <c r="S259">
        <v>0</v>
      </c>
      <c r="T259">
        <v>0</v>
      </c>
      <c r="U259">
        <v>0</v>
      </c>
      <c r="V259">
        <v>1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</row>
    <row r="260" spans="2:28">
      <c r="B260">
        <v>73</v>
      </c>
      <c r="C260">
        <v>-25</v>
      </c>
      <c r="D260">
        <v>7.5999999999999998E-2</v>
      </c>
      <c r="E260">
        <v>24</v>
      </c>
      <c r="F260">
        <v>5</v>
      </c>
      <c r="G260">
        <v>6</v>
      </c>
      <c r="H260">
        <v>2</v>
      </c>
      <c r="I260">
        <v>1</v>
      </c>
      <c r="J260">
        <v>1</v>
      </c>
      <c r="K260">
        <v>2</v>
      </c>
      <c r="L260">
        <v>1</v>
      </c>
      <c r="M260">
        <v>9</v>
      </c>
      <c r="N260">
        <v>0</v>
      </c>
      <c r="O260">
        <v>1</v>
      </c>
      <c r="P260">
        <v>1</v>
      </c>
      <c r="Q260">
        <v>0</v>
      </c>
      <c r="R260">
        <v>0</v>
      </c>
      <c r="S260">
        <v>1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</row>
    <row r="261" spans="2:28">
      <c r="B261">
        <v>59</v>
      </c>
      <c r="C261">
        <v>39</v>
      </c>
      <c r="D261">
        <v>5.0179999999999998</v>
      </c>
      <c r="E261">
        <v>20</v>
      </c>
      <c r="F261">
        <v>5</v>
      </c>
      <c r="G261">
        <v>3</v>
      </c>
      <c r="H261">
        <v>1</v>
      </c>
      <c r="I261">
        <v>1</v>
      </c>
      <c r="J261">
        <v>1</v>
      </c>
      <c r="K261">
        <v>2</v>
      </c>
      <c r="L261">
        <v>2</v>
      </c>
      <c r="M261">
        <v>8</v>
      </c>
      <c r="N261">
        <v>1</v>
      </c>
      <c r="O261">
        <v>1</v>
      </c>
      <c r="P261">
        <v>1</v>
      </c>
      <c r="Q261">
        <v>1</v>
      </c>
      <c r="R261">
        <v>0</v>
      </c>
      <c r="S261">
        <v>0</v>
      </c>
      <c r="T261">
        <v>0</v>
      </c>
      <c r="U261">
        <v>0</v>
      </c>
      <c r="V261">
        <v>1</v>
      </c>
      <c r="W261">
        <v>0</v>
      </c>
      <c r="X261">
        <v>0</v>
      </c>
      <c r="Y261">
        <v>1</v>
      </c>
      <c r="Z261">
        <v>1</v>
      </c>
      <c r="AA261">
        <v>1</v>
      </c>
      <c r="AB261">
        <v>1</v>
      </c>
    </row>
    <row r="262" spans="2:28">
      <c r="B262">
        <v>64</v>
      </c>
      <c r="C262">
        <v>-20</v>
      </c>
      <c r="D262">
        <v>0.66500000000000004</v>
      </c>
      <c r="E262">
        <v>6</v>
      </c>
      <c r="F262">
        <v>5</v>
      </c>
      <c r="G262">
        <v>3</v>
      </c>
      <c r="H262">
        <v>1</v>
      </c>
      <c r="I262">
        <v>1</v>
      </c>
      <c r="J262">
        <v>1</v>
      </c>
      <c r="K262">
        <v>2</v>
      </c>
      <c r="L262">
        <v>1</v>
      </c>
      <c r="M262">
        <v>10</v>
      </c>
      <c r="N262">
        <v>1</v>
      </c>
      <c r="O262">
        <v>0</v>
      </c>
      <c r="P262">
        <v>1</v>
      </c>
      <c r="Q262">
        <v>1</v>
      </c>
      <c r="R262">
        <v>0</v>
      </c>
      <c r="S262">
        <v>0</v>
      </c>
      <c r="T262">
        <v>0</v>
      </c>
      <c r="U262">
        <v>0</v>
      </c>
      <c r="V262">
        <v>1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1</v>
      </c>
    </row>
    <row r="263" spans="2:28">
      <c r="B263">
        <v>70</v>
      </c>
      <c r="C263">
        <v>52</v>
      </c>
      <c r="D263">
        <v>16.536000000000001</v>
      </c>
      <c r="E263">
        <v>25</v>
      </c>
      <c r="F263">
        <v>5</v>
      </c>
      <c r="G263">
        <v>5</v>
      </c>
      <c r="H263">
        <v>2</v>
      </c>
      <c r="I263">
        <v>1</v>
      </c>
      <c r="J263">
        <v>1</v>
      </c>
      <c r="K263">
        <v>1</v>
      </c>
      <c r="L263">
        <v>1</v>
      </c>
      <c r="M263">
        <v>10</v>
      </c>
      <c r="N263">
        <v>0</v>
      </c>
      <c r="O263">
        <v>0</v>
      </c>
      <c r="P263">
        <v>1</v>
      </c>
      <c r="Q263">
        <v>1</v>
      </c>
      <c r="R263">
        <v>0</v>
      </c>
      <c r="S263">
        <v>0</v>
      </c>
      <c r="T263">
        <v>0</v>
      </c>
      <c r="U263">
        <v>0</v>
      </c>
      <c r="V263">
        <v>1</v>
      </c>
      <c r="W263">
        <v>1</v>
      </c>
      <c r="X263">
        <v>0</v>
      </c>
      <c r="Y263">
        <v>0</v>
      </c>
      <c r="Z263">
        <v>0</v>
      </c>
      <c r="AA263">
        <v>0</v>
      </c>
      <c r="AB263">
        <v>1</v>
      </c>
    </row>
    <row r="264" spans="2:28">
      <c r="B264">
        <v>23</v>
      </c>
      <c r="C264">
        <v>-4</v>
      </c>
      <c r="D264">
        <v>3.2000000000000001E-2</v>
      </c>
      <c r="E264">
        <v>7</v>
      </c>
      <c r="F264">
        <v>5</v>
      </c>
      <c r="G264">
        <v>3</v>
      </c>
      <c r="H264">
        <v>2</v>
      </c>
      <c r="I264">
        <v>1</v>
      </c>
      <c r="J264">
        <v>1</v>
      </c>
      <c r="K264">
        <v>2</v>
      </c>
      <c r="L264">
        <v>2</v>
      </c>
      <c r="M264">
        <v>7</v>
      </c>
      <c r="N264">
        <v>0</v>
      </c>
      <c r="O264">
        <v>0</v>
      </c>
      <c r="P264">
        <v>1</v>
      </c>
      <c r="Q264">
        <v>0</v>
      </c>
      <c r="R264">
        <v>0</v>
      </c>
      <c r="S264">
        <v>1</v>
      </c>
      <c r="T264">
        <v>0</v>
      </c>
      <c r="U264">
        <v>0</v>
      </c>
      <c r="V264">
        <v>1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</row>
    <row r="265" spans="2:28">
      <c r="B265">
        <v>48</v>
      </c>
      <c r="C265">
        <v>17</v>
      </c>
      <c r="D265">
        <v>1.117</v>
      </c>
      <c r="E265">
        <v>6</v>
      </c>
      <c r="F265">
        <v>5</v>
      </c>
      <c r="G265">
        <v>3</v>
      </c>
      <c r="H265">
        <v>1</v>
      </c>
      <c r="I265">
        <v>1</v>
      </c>
      <c r="J265">
        <v>1</v>
      </c>
      <c r="K265">
        <v>1</v>
      </c>
      <c r="L265">
        <v>1</v>
      </c>
      <c r="M265">
        <v>10</v>
      </c>
      <c r="N265">
        <v>1</v>
      </c>
      <c r="O265">
        <v>0</v>
      </c>
      <c r="P265">
        <v>1</v>
      </c>
      <c r="Q265">
        <v>1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</row>
    <row r="266" spans="2:28">
      <c r="B266">
        <v>84</v>
      </c>
      <c r="C266">
        <v>688</v>
      </c>
      <c r="D266">
        <v>143.637</v>
      </c>
      <c r="E266">
        <v>20</v>
      </c>
      <c r="F266">
        <v>5</v>
      </c>
      <c r="G266">
        <v>4</v>
      </c>
      <c r="H266">
        <v>2</v>
      </c>
      <c r="I266">
        <v>1</v>
      </c>
      <c r="J266">
        <v>1</v>
      </c>
      <c r="K266">
        <v>2</v>
      </c>
      <c r="L266">
        <v>2</v>
      </c>
      <c r="M266">
        <v>11</v>
      </c>
      <c r="N266">
        <v>1</v>
      </c>
      <c r="O266">
        <v>0</v>
      </c>
      <c r="P266">
        <v>1</v>
      </c>
      <c r="Q266">
        <v>1</v>
      </c>
      <c r="R266">
        <v>0</v>
      </c>
      <c r="S266">
        <v>0</v>
      </c>
      <c r="T266">
        <v>0</v>
      </c>
      <c r="U266">
        <v>0</v>
      </c>
      <c r="V266">
        <v>1</v>
      </c>
      <c r="W266">
        <v>1</v>
      </c>
      <c r="X266">
        <v>1</v>
      </c>
      <c r="Y266">
        <v>0</v>
      </c>
      <c r="Z266">
        <v>0</v>
      </c>
      <c r="AA266">
        <v>1</v>
      </c>
      <c r="AB266">
        <v>1</v>
      </c>
    </row>
    <row r="267" spans="2:28">
      <c r="B267">
        <v>58</v>
      </c>
      <c r="C267">
        <v>1655</v>
      </c>
      <c r="D267">
        <v>303.16800000000001</v>
      </c>
      <c r="E267">
        <v>7</v>
      </c>
      <c r="F267">
        <v>5</v>
      </c>
      <c r="G267">
        <v>5</v>
      </c>
      <c r="H267">
        <v>2</v>
      </c>
      <c r="I267">
        <v>1</v>
      </c>
      <c r="J267">
        <v>1</v>
      </c>
      <c r="K267">
        <v>2</v>
      </c>
      <c r="L267">
        <v>1</v>
      </c>
      <c r="M267">
        <v>10</v>
      </c>
      <c r="N267">
        <v>1</v>
      </c>
      <c r="O267">
        <v>0</v>
      </c>
      <c r="P267">
        <v>1</v>
      </c>
      <c r="Q267">
        <v>1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1</v>
      </c>
    </row>
    <row r="268" spans="2:28">
      <c r="B268">
        <v>76</v>
      </c>
      <c r="C268">
        <v>164</v>
      </c>
      <c r="D268">
        <v>15.215</v>
      </c>
      <c r="E268">
        <v>19</v>
      </c>
      <c r="F268">
        <v>5</v>
      </c>
      <c r="G268">
        <v>4</v>
      </c>
      <c r="H268">
        <v>2</v>
      </c>
      <c r="I268">
        <v>1</v>
      </c>
      <c r="J268">
        <v>1</v>
      </c>
      <c r="K268">
        <v>2</v>
      </c>
      <c r="L268">
        <v>2</v>
      </c>
      <c r="M268">
        <v>9</v>
      </c>
      <c r="N268">
        <v>1</v>
      </c>
      <c r="O268">
        <v>0</v>
      </c>
      <c r="P268">
        <v>1</v>
      </c>
      <c r="Q268">
        <v>1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1</v>
      </c>
      <c r="X268">
        <v>1</v>
      </c>
      <c r="Y268">
        <v>0</v>
      </c>
      <c r="Z268">
        <v>0</v>
      </c>
      <c r="AA268">
        <v>1</v>
      </c>
      <c r="AB268">
        <v>1</v>
      </c>
    </row>
    <row r="269" spans="2:28">
      <c r="B269">
        <v>66</v>
      </c>
      <c r="C269">
        <v>-19</v>
      </c>
      <c r="D269">
        <v>0.36799999999999999</v>
      </c>
      <c r="E269">
        <v>22</v>
      </c>
      <c r="F269">
        <v>4</v>
      </c>
      <c r="G269">
        <v>4</v>
      </c>
      <c r="H269">
        <v>2</v>
      </c>
      <c r="I269">
        <v>1</v>
      </c>
      <c r="J269">
        <v>1</v>
      </c>
      <c r="K269">
        <v>2</v>
      </c>
      <c r="L269">
        <v>2</v>
      </c>
      <c r="M269">
        <v>9</v>
      </c>
      <c r="N269">
        <v>1</v>
      </c>
      <c r="O269">
        <v>0</v>
      </c>
      <c r="P269">
        <v>1</v>
      </c>
      <c r="Q269">
        <v>1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1</v>
      </c>
      <c r="AB269">
        <v>0</v>
      </c>
    </row>
    <row r="270" spans="2:28">
      <c r="B270">
        <v>153</v>
      </c>
      <c r="C270">
        <v>-17</v>
      </c>
      <c r="D270">
        <v>4.2880000000000003</v>
      </c>
      <c r="E270">
        <v>9</v>
      </c>
      <c r="F270">
        <v>5</v>
      </c>
      <c r="G270">
        <v>5</v>
      </c>
      <c r="H270">
        <v>2</v>
      </c>
      <c r="I270">
        <v>1</v>
      </c>
      <c r="J270">
        <v>1</v>
      </c>
      <c r="K270">
        <v>2</v>
      </c>
      <c r="L270">
        <v>2</v>
      </c>
      <c r="M270">
        <v>11</v>
      </c>
      <c r="N270">
        <v>1</v>
      </c>
      <c r="O270">
        <v>1</v>
      </c>
      <c r="P270">
        <v>1</v>
      </c>
      <c r="Q270">
        <v>1</v>
      </c>
      <c r="R270">
        <v>0</v>
      </c>
      <c r="S270">
        <v>0</v>
      </c>
      <c r="T270">
        <v>0</v>
      </c>
      <c r="U270">
        <v>0</v>
      </c>
      <c r="V270">
        <v>1</v>
      </c>
      <c r="W270">
        <v>0</v>
      </c>
      <c r="X270">
        <v>1</v>
      </c>
      <c r="Y270">
        <v>0</v>
      </c>
      <c r="Z270">
        <v>0</v>
      </c>
      <c r="AA270">
        <v>0</v>
      </c>
      <c r="AB270">
        <v>0</v>
      </c>
    </row>
    <row r="271" spans="2:28">
      <c r="B271">
        <v>80</v>
      </c>
      <c r="C271">
        <v>527</v>
      </c>
      <c r="D271">
        <v>63.918999999999997</v>
      </c>
      <c r="E271">
        <v>25</v>
      </c>
      <c r="F271">
        <v>5</v>
      </c>
      <c r="G271">
        <v>6</v>
      </c>
      <c r="H271">
        <v>2</v>
      </c>
      <c r="I271">
        <v>1</v>
      </c>
      <c r="J271">
        <v>1</v>
      </c>
      <c r="K271">
        <v>2</v>
      </c>
      <c r="L271">
        <v>2</v>
      </c>
      <c r="M271">
        <v>11</v>
      </c>
      <c r="N271">
        <v>1</v>
      </c>
      <c r="O271">
        <v>0</v>
      </c>
      <c r="P271">
        <v>1</v>
      </c>
      <c r="Q271">
        <v>1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1</v>
      </c>
      <c r="X271">
        <v>0</v>
      </c>
      <c r="Y271">
        <v>0</v>
      </c>
      <c r="Z271">
        <v>0</v>
      </c>
      <c r="AA271">
        <v>0</v>
      </c>
      <c r="AB271">
        <v>1</v>
      </c>
    </row>
    <row r="272" spans="2:28">
      <c r="B272">
        <v>74</v>
      </c>
      <c r="C272">
        <v>538</v>
      </c>
      <c r="D272">
        <v>45.1</v>
      </c>
      <c r="E272">
        <v>23</v>
      </c>
      <c r="F272">
        <v>5</v>
      </c>
      <c r="G272">
        <v>5</v>
      </c>
      <c r="H272">
        <v>2</v>
      </c>
      <c r="I272">
        <v>1</v>
      </c>
      <c r="J272">
        <v>1</v>
      </c>
      <c r="K272">
        <v>2</v>
      </c>
      <c r="L272">
        <v>1</v>
      </c>
      <c r="M272">
        <v>10</v>
      </c>
      <c r="N272">
        <v>1</v>
      </c>
      <c r="O272">
        <v>0</v>
      </c>
      <c r="P272">
        <v>1</v>
      </c>
      <c r="Q272">
        <v>1</v>
      </c>
      <c r="R272">
        <v>0</v>
      </c>
      <c r="S272">
        <v>0</v>
      </c>
      <c r="T272">
        <v>0</v>
      </c>
      <c r="U272">
        <v>0</v>
      </c>
      <c r="V272">
        <v>1</v>
      </c>
      <c r="W272">
        <v>1</v>
      </c>
      <c r="X272">
        <v>1</v>
      </c>
      <c r="Y272">
        <v>0</v>
      </c>
      <c r="Z272">
        <v>0</v>
      </c>
      <c r="AA272">
        <v>0</v>
      </c>
      <c r="AB272">
        <v>0</v>
      </c>
    </row>
    <row r="273" spans="2:28">
      <c r="B273">
        <v>118</v>
      </c>
      <c r="C273">
        <v>-10</v>
      </c>
      <c r="D273">
        <v>9.0449999999999999</v>
      </c>
      <c r="E273">
        <v>15</v>
      </c>
      <c r="F273">
        <v>5</v>
      </c>
      <c r="G273">
        <v>3</v>
      </c>
      <c r="H273">
        <v>2</v>
      </c>
      <c r="I273">
        <v>1</v>
      </c>
      <c r="J273">
        <v>1</v>
      </c>
      <c r="K273">
        <v>2</v>
      </c>
      <c r="L273">
        <v>2</v>
      </c>
      <c r="M273">
        <v>9</v>
      </c>
      <c r="N273">
        <v>1</v>
      </c>
      <c r="O273">
        <v>0</v>
      </c>
      <c r="P273">
        <v>1</v>
      </c>
      <c r="Q273">
        <v>1</v>
      </c>
      <c r="R273">
        <v>0</v>
      </c>
      <c r="S273">
        <v>0</v>
      </c>
      <c r="T273">
        <v>0</v>
      </c>
      <c r="U273">
        <v>0</v>
      </c>
      <c r="V273">
        <v>1</v>
      </c>
      <c r="W273">
        <v>0</v>
      </c>
      <c r="X273">
        <v>0</v>
      </c>
      <c r="Y273">
        <v>1</v>
      </c>
      <c r="Z273">
        <v>0</v>
      </c>
      <c r="AA273">
        <v>1</v>
      </c>
      <c r="AB273">
        <v>0</v>
      </c>
    </row>
    <row r="274" spans="2:28">
      <c r="B274">
        <v>71</v>
      </c>
      <c r="C274">
        <v>179</v>
      </c>
      <c r="D274">
        <v>45.271000000000001</v>
      </c>
      <c r="E274">
        <v>5</v>
      </c>
      <c r="F274">
        <v>2</v>
      </c>
      <c r="G274">
        <v>6</v>
      </c>
      <c r="H274">
        <v>2</v>
      </c>
      <c r="I274">
        <v>1</v>
      </c>
      <c r="J274">
        <v>1</v>
      </c>
      <c r="K274">
        <v>2</v>
      </c>
      <c r="L274">
        <v>2</v>
      </c>
      <c r="M274">
        <v>5</v>
      </c>
      <c r="N274">
        <v>0</v>
      </c>
      <c r="O274">
        <v>0</v>
      </c>
      <c r="P274">
        <v>0</v>
      </c>
      <c r="Q274">
        <v>1</v>
      </c>
      <c r="R274">
        <v>0</v>
      </c>
      <c r="S274">
        <v>0</v>
      </c>
      <c r="T274">
        <v>0</v>
      </c>
      <c r="U274">
        <v>0</v>
      </c>
      <c r="V274">
        <v>1</v>
      </c>
      <c r="W274">
        <v>1</v>
      </c>
      <c r="X274">
        <v>1</v>
      </c>
      <c r="Y274">
        <v>0</v>
      </c>
      <c r="Z274">
        <v>0</v>
      </c>
      <c r="AA274">
        <v>0</v>
      </c>
      <c r="AB274">
        <v>1</v>
      </c>
    </row>
    <row r="275" spans="2:28">
      <c r="B275">
        <v>79</v>
      </c>
      <c r="C275">
        <v>-5</v>
      </c>
      <c r="D275">
        <v>0.872</v>
      </c>
      <c r="E275">
        <v>7</v>
      </c>
      <c r="F275">
        <v>4</v>
      </c>
      <c r="G275">
        <v>3</v>
      </c>
      <c r="H275">
        <v>2</v>
      </c>
      <c r="I275">
        <v>1</v>
      </c>
      <c r="J275">
        <v>2</v>
      </c>
      <c r="K275">
        <v>2</v>
      </c>
      <c r="L275">
        <v>2</v>
      </c>
      <c r="M275">
        <v>8</v>
      </c>
      <c r="N275">
        <v>1</v>
      </c>
      <c r="O275">
        <v>0</v>
      </c>
      <c r="P275">
        <v>1</v>
      </c>
      <c r="Q275">
        <v>1</v>
      </c>
      <c r="R275">
        <v>0</v>
      </c>
      <c r="S275">
        <v>1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1</v>
      </c>
    </row>
    <row r="276" spans="2:28">
      <c r="B276">
        <v>81</v>
      </c>
      <c r="C276">
        <v>9</v>
      </c>
      <c r="D276">
        <v>6.3520000000000003</v>
      </c>
      <c r="E276">
        <v>15</v>
      </c>
      <c r="F276">
        <v>5</v>
      </c>
      <c r="G276">
        <v>6</v>
      </c>
      <c r="H276">
        <v>2</v>
      </c>
      <c r="I276">
        <v>1</v>
      </c>
      <c r="J276">
        <v>1</v>
      </c>
      <c r="K276">
        <v>2</v>
      </c>
      <c r="L276">
        <v>2</v>
      </c>
      <c r="M276">
        <v>10</v>
      </c>
      <c r="N276">
        <v>0</v>
      </c>
      <c r="O276">
        <v>0</v>
      </c>
      <c r="P276">
        <v>1</v>
      </c>
      <c r="Q276">
        <v>1</v>
      </c>
      <c r="R276">
        <v>0</v>
      </c>
      <c r="S276">
        <v>0</v>
      </c>
      <c r="T276">
        <v>0</v>
      </c>
      <c r="U276">
        <v>0</v>
      </c>
      <c r="V276">
        <v>1</v>
      </c>
      <c r="W276">
        <v>1</v>
      </c>
      <c r="X276">
        <v>0</v>
      </c>
      <c r="Y276">
        <v>0</v>
      </c>
      <c r="Z276">
        <v>0</v>
      </c>
      <c r="AA276">
        <v>0</v>
      </c>
      <c r="AB276">
        <v>0</v>
      </c>
    </row>
    <row r="277" spans="2:28">
      <c r="B277">
        <v>0</v>
      </c>
      <c r="C277">
        <v>0</v>
      </c>
      <c r="D277">
        <v>0</v>
      </c>
      <c r="E277">
        <v>10</v>
      </c>
      <c r="F277">
        <v>5</v>
      </c>
      <c r="G277">
        <v>5</v>
      </c>
      <c r="H277">
        <v>2</v>
      </c>
      <c r="I277">
        <v>1</v>
      </c>
      <c r="J277">
        <v>1</v>
      </c>
      <c r="K277">
        <v>1</v>
      </c>
      <c r="L277">
        <v>1</v>
      </c>
      <c r="M277">
        <v>9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</row>
    <row r="278" spans="2:28">
      <c r="B278">
        <v>7</v>
      </c>
      <c r="C278">
        <v>58</v>
      </c>
      <c r="D278">
        <v>6.68</v>
      </c>
      <c r="E278">
        <v>2</v>
      </c>
      <c r="F278">
        <v>5</v>
      </c>
      <c r="G278">
        <v>2</v>
      </c>
      <c r="H278">
        <v>2</v>
      </c>
      <c r="I278">
        <v>1</v>
      </c>
      <c r="J278">
        <v>1</v>
      </c>
      <c r="K278">
        <v>1</v>
      </c>
      <c r="L278">
        <v>1</v>
      </c>
      <c r="M278">
        <v>10</v>
      </c>
      <c r="N278">
        <v>1</v>
      </c>
      <c r="O278">
        <v>1</v>
      </c>
      <c r="P278">
        <v>1</v>
      </c>
      <c r="Q278">
        <v>1</v>
      </c>
      <c r="R278">
        <v>0</v>
      </c>
      <c r="S278">
        <v>0</v>
      </c>
      <c r="T278">
        <v>0</v>
      </c>
      <c r="U278">
        <v>0</v>
      </c>
      <c r="V278">
        <v>1</v>
      </c>
      <c r="W278">
        <v>1</v>
      </c>
      <c r="X278">
        <v>1</v>
      </c>
      <c r="Y278">
        <v>0</v>
      </c>
      <c r="Z278">
        <v>0</v>
      </c>
      <c r="AA278">
        <v>0</v>
      </c>
      <c r="AB278">
        <v>1</v>
      </c>
    </row>
    <row r="279" spans="2:28">
      <c r="B279">
        <v>94</v>
      </c>
      <c r="C279">
        <v>156</v>
      </c>
      <c r="D279">
        <v>61.363</v>
      </c>
      <c r="E279">
        <v>9</v>
      </c>
      <c r="F279">
        <v>5</v>
      </c>
      <c r="G279">
        <v>3</v>
      </c>
      <c r="H279">
        <v>2</v>
      </c>
      <c r="I279">
        <v>1</v>
      </c>
      <c r="J279">
        <v>1</v>
      </c>
      <c r="K279">
        <v>1</v>
      </c>
      <c r="L279">
        <v>1</v>
      </c>
      <c r="M279">
        <v>11</v>
      </c>
      <c r="N279">
        <v>0</v>
      </c>
      <c r="O279">
        <v>1</v>
      </c>
      <c r="P279">
        <v>1</v>
      </c>
      <c r="Q279">
        <v>1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1</v>
      </c>
      <c r="X279">
        <v>0</v>
      </c>
      <c r="Y279">
        <v>0</v>
      </c>
      <c r="Z279">
        <v>0</v>
      </c>
      <c r="AA279">
        <v>0</v>
      </c>
      <c r="AB279">
        <v>1</v>
      </c>
    </row>
    <row r="280" spans="2:28">
      <c r="B280">
        <v>11</v>
      </c>
      <c r="C280">
        <v>33</v>
      </c>
      <c r="D280">
        <v>1.9239999999999999</v>
      </c>
      <c r="E280">
        <v>30</v>
      </c>
      <c r="F280">
        <v>5</v>
      </c>
      <c r="G280">
        <v>5</v>
      </c>
      <c r="H280">
        <v>2</v>
      </c>
      <c r="I280">
        <v>1</v>
      </c>
      <c r="J280">
        <v>1</v>
      </c>
      <c r="K280">
        <v>2</v>
      </c>
      <c r="L280">
        <v>1</v>
      </c>
      <c r="M280">
        <v>11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</row>
    <row r="281" spans="2:28">
      <c r="B281">
        <v>73</v>
      </c>
      <c r="C281">
        <v>132</v>
      </c>
      <c r="D281">
        <v>2.4470000000000001</v>
      </c>
      <c r="E281">
        <v>45</v>
      </c>
      <c r="F281">
        <v>5</v>
      </c>
      <c r="G281">
        <v>6</v>
      </c>
      <c r="H281">
        <v>2</v>
      </c>
      <c r="I281">
        <v>1</v>
      </c>
      <c r="J281">
        <v>1</v>
      </c>
      <c r="K281">
        <v>2</v>
      </c>
      <c r="L281">
        <v>2</v>
      </c>
      <c r="M281">
        <v>11</v>
      </c>
      <c r="N281">
        <v>1</v>
      </c>
      <c r="O281">
        <v>1</v>
      </c>
      <c r="P281">
        <v>1</v>
      </c>
      <c r="Q281">
        <v>1</v>
      </c>
      <c r="R281">
        <v>0</v>
      </c>
      <c r="S281">
        <v>0</v>
      </c>
      <c r="T281">
        <v>0</v>
      </c>
      <c r="U281">
        <v>0</v>
      </c>
      <c r="V281">
        <v>1</v>
      </c>
      <c r="W281">
        <v>0</v>
      </c>
      <c r="X281">
        <v>0</v>
      </c>
      <c r="Y281">
        <v>0</v>
      </c>
      <c r="Z281">
        <v>0</v>
      </c>
      <c r="AA281">
        <v>1</v>
      </c>
      <c r="AB281">
        <v>0</v>
      </c>
    </row>
    <row r="282" spans="2:28">
      <c r="B282">
        <v>58</v>
      </c>
      <c r="C282">
        <v>139</v>
      </c>
      <c r="D282">
        <v>6.19</v>
      </c>
      <c r="E282">
        <v>20</v>
      </c>
      <c r="F282">
        <v>5</v>
      </c>
      <c r="G282">
        <v>4</v>
      </c>
      <c r="H282">
        <v>2</v>
      </c>
      <c r="I282">
        <v>1</v>
      </c>
      <c r="J282">
        <v>1</v>
      </c>
      <c r="K282">
        <v>2</v>
      </c>
      <c r="L282">
        <v>2</v>
      </c>
      <c r="M282">
        <v>9</v>
      </c>
      <c r="N282">
        <v>1</v>
      </c>
      <c r="O282">
        <v>0</v>
      </c>
      <c r="P282">
        <v>1</v>
      </c>
      <c r="Q282">
        <v>1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1</v>
      </c>
      <c r="X282">
        <v>0</v>
      </c>
      <c r="Y282">
        <v>0</v>
      </c>
      <c r="Z282">
        <v>0</v>
      </c>
      <c r="AA282">
        <v>0</v>
      </c>
      <c r="AB282">
        <v>0</v>
      </c>
    </row>
    <row r="283" spans="2:28">
      <c r="B283">
        <v>14</v>
      </c>
      <c r="C283">
        <v>74</v>
      </c>
      <c r="D283">
        <v>5.9219999999999997</v>
      </c>
      <c r="E283">
        <v>15</v>
      </c>
      <c r="F283">
        <v>5</v>
      </c>
      <c r="G283">
        <v>4</v>
      </c>
      <c r="H283">
        <v>2</v>
      </c>
      <c r="I283">
        <v>1</v>
      </c>
      <c r="J283">
        <v>1</v>
      </c>
      <c r="K283">
        <v>2</v>
      </c>
      <c r="L283">
        <v>2</v>
      </c>
      <c r="M283">
        <v>7</v>
      </c>
      <c r="N283">
        <v>1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</row>
    <row r="284" spans="2:28">
      <c r="B284">
        <v>40</v>
      </c>
      <c r="C284">
        <v>323</v>
      </c>
      <c r="D284">
        <v>49.445</v>
      </c>
      <c r="E284">
        <v>20</v>
      </c>
      <c r="F284">
        <v>4</v>
      </c>
      <c r="G284">
        <v>5</v>
      </c>
      <c r="H284">
        <v>2</v>
      </c>
      <c r="I284">
        <v>1</v>
      </c>
      <c r="J284">
        <v>1</v>
      </c>
      <c r="K284">
        <v>1</v>
      </c>
      <c r="L284">
        <v>2</v>
      </c>
      <c r="M284">
        <v>1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1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1</v>
      </c>
    </row>
    <row r="285" spans="2:28">
      <c r="B285">
        <v>5</v>
      </c>
      <c r="C285">
        <v>445</v>
      </c>
      <c r="D285">
        <v>27.763999999999999</v>
      </c>
      <c r="E285">
        <v>10</v>
      </c>
      <c r="F285">
        <v>1</v>
      </c>
      <c r="G285">
        <v>6</v>
      </c>
      <c r="H285">
        <v>2</v>
      </c>
      <c r="I285">
        <v>1</v>
      </c>
      <c r="J285">
        <v>1</v>
      </c>
      <c r="K285">
        <v>1</v>
      </c>
      <c r="L285">
        <v>2</v>
      </c>
      <c r="M285">
        <v>11</v>
      </c>
      <c r="N285">
        <v>1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</row>
    <row r="286" spans="2:28">
      <c r="B286">
        <v>48</v>
      </c>
      <c r="C286">
        <v>74</v>
      </c>
      <c r="D286">
        <v>10.416</v>
      </c>
      <c r="E286">
        <v>3</v>
      </c>
      <c r="F286">
        <v>5</v>
      </c>
      <c r="G286">
        <v>4</v>
      </c>
      <c r="H286">
        <v>1</v>
      </c>
      <c r="I286">
        <v>1</v>
      </c>
      <c r="J286">
        <v>2</v>
      </c>
      <c r="K286">
        <v>2</v>
      </c>
      <c r="L286">
        <v>1</v>
      </c>
      <c r="M286">
        <v>10</v>
      </c>
      <c r="N286">
        <v>0</v>
      </c>
      <c r="O286">
        <v>0</v>
      </c>
      <c r="P286">
        <v>1</v>
      </c>
      <c r="Q286">
        <v>1</v>
      </c>
      <c r="R286">
        <v>0</v>
      </c>
      <c r="S286">
        <v>0</v>
      </c>
      <c r="T286">
        <v>0</v>
      </c>
      <c r="U286">
        <v>0</v>
      </c>
      <c r="V286">
        <v>1</v>
      </c>
      <c r="W286">
        <v>0</v>
      </c>
      <c r="X286">
        <v>0</v>
      </c>
      <c r="Y286">
        <v>0</v>
      </c>
      <c r="Z286">
        <v>1</v>
      </c>
      <c r="AA286">
        <v>0</v>
      </c>
      <c r="AB286">
        <v>0</v>
      </c>
    </row>
    <row r="287" spans="2:28">
      <c r="B287">
        <v>83</v>
      </c>
      <c r="C287">
        <v>54</v>
      </c>
      <c r="D287">
        <v>5.2649999999999997</v>
      </c>
      <c r="E287">
        <v>28</v>
      </c>
      <c r="F287">
        <v>5</v>
      </c>
      <c r="G287">
        <v>4</v>
      </c>
      <c r="H287">
        <v>2</v>
      </c>
      <c r="I287">
        <v>1</v>
      </c>
      <c r="J287">
        <v>1</v>
      </c>
      <c r="K287">
        <v>2</v>
      </c>
      <c r="L287">
        <v>2</v>
      </c>
      <c r="M287">
        <v>10</v>
      </c>
      <c r="N287">
        <v>0</v>
      </c>
      <c r="O287">
        <v>0</v>
      </c>
      <c r="P287">
        <v>1</v>
      </c>
      <c r="Q287">
        <v>1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1</v>
      </c>
    </row>
    <row r="288" spans="2:28">
      <c r="B288">
        <v>0</v>
      </c>
      <c r="C288">
        <v>0</v>
      </c>
      <c r="D288">
        <v>0</v>
      </c>
      <c r="E288">
        <v>14</v>
      </c>
      <c r="F288">
        <v>5</v>
      </c>
      <c r="G288">
        <v>3</v>
      </c>
      <c r="H288">
        <v>2</v>
      </c>
      <c r="I288">
        <v>1</v>
      </c>
      <c r="J288">
        <v>1</v>
      </c>
      <c r="K288">
        <v>2</v>
      </c>
      <c r="L288">
        <v>1</v>
      </c>
      <c r="M288">
        <v>11</v>
      </c>
      <c r="N288">
        <v>0</v>
      </c>
      <c r="O288">
        <v>0</v>
      </c>
      <c r="P288">
        <v>1</v>
      </c>
      <c r="Q288">
        <v>1</v>
      </c>
      <c r="R288">
        <v>0</v>
      </c>
      <c r="S288">
        <v>0</v>
      </c>
      <c r="T288">
        <v>0</v>
      </c>
      <c r="U288">
        <v>0</v>
      </c>
      <c r="V288">
        <v>1</v>
      </c>
      <c r="W288">
        <v>0</v>
      </c>
      <c r="X288">
        <v>1</v>
      </c>
      <c r="Y288">
        <v>0</v>
      </c>
      <c r="Z288">
        <v>0</v>
      </c>
      <c r="AA288">
        <v>0</v>
      </c>
      <c r="AB288">
        <v>1</v>
      </c>
    </row>
    <row r="289" spans="2:28">
      <c r="B289">
        <v>66</v>
      </c>
      <c r="C289">
        <v>26</v>
      </c>
      <c r="D289">
        <v>6.7430000000000003</v>
      </c>
      <c r="E289">
        <v>4</v>
      </c>
      <c r="F289">
        <v>4</v>
      </c>
      <c r="G289">
        <v>4</v>
      </c>
      <c r="H289">
        <v>2</v>
      </c>
      <c r="I289">
        <v>1</v>
      </c>
      <c r="J289">
        <v>1</v>
      </c>
      <c r="K289">
        <v>2</v>
      </c>
      <c r="L289">
        <v>1</v>
      </c>
      <c r="M289">
        <v>9</v>
      </c>
      <c r="N289">
        <v>1</v>
      </c>
      <c r="O289">
        <v>0</v>
      </c>
      <c r="P289">
        <v>0</v>
      </c>
      <c r="Q289">
        <v>1</v>
      </c>
      <c r="R289">
        <v>0</v>
      </c>
      <c r="S289">
        <v>1</v>
      </c>
      <c r="T289">
        <v>0</v>
      </c>
      <c r="U289">
        <v>0</v>
      </c>
      <c r="V289">
        <v>1</v>
      </c>
      <c r="W289">
        <v>1</v>
      </c>
      <c r="X289">
        <v>1</v>
      </c>
      <c r="Y289">
        <v>1</v>
      </c>
      <c r="Z289">
        <v>0</v>
      </c>
      <c r="AA289">
        <v>0</v>
      </c>
      <c r="AB289">
        <v>1</v>
      </c>
    </row>
    <row r="290" spans="2:28">
      <c r="B290">
        <v>40</v>
      </c>
      <c r="C290">
        <v>565</v>
      </c>
      <c r="D290">
        <v>100.31100000000001</v>
      </c>
      <c r="E290">
        <v>20</v>
      </c>
      <c r="F290">
        <v>5</v>
      </c>
      <c r="G290">
        <v>6</v>
      </c>
      <c r="H290">
        <v>2</v>
      </c>
      <c r="I290">
        <v>1</v>
      </c>
      <c r="J290">
        <v>1</v>
      </c>
      <c r="K290">
        <v>2</v>
      </c>
      <c r="L290">
        <v>2</v>
      </c>
      <c r="M290">
        <v>10</v>
      </c>
      <c r="N290">
        <v>1</v>
      </c>
      <c r="O290">
        <v>1</v>
      </c>
      <c r="P290">
        <v>1</v>
      </c>
      <c r="Q290">
        <v>1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1</v>
      </c>
      <c r="X290">
        <v>1</v>
      </c>
      <c r="Y290">
        <v>0</v>
      </c>
      <c r="Z290">
        <v>0</v>
      </c>
      <c r="AA290">
        <v>0</v>
      </c>
      <c r="AB290">
        <v>0</v>
      </c>
    </row>
    <row r="291" spans="2:28">
      <c r="B291">
        <v>81</v>
      </c>
      <c r="C291">
        <v>648</v>
      </c>
      <c r="D291">
        <v>134.08099999999999</v>
      </c>
      <c r="E291">
        <v>4</v>
      </c>
      <c r="F291">
        <v>5</v>
      </c>
      <c r="G291">
        <v>6</v>
      </c>
      <c r="H291">
        <v>2</v>
      </c>
      <c r="I291">
        <v>1</v>
      </c>
      <c r="J291">
        <v>1</v>
      </c>
      <c r="K291">
        <v>1</v>
      </c>
      <c r="L291">
        <v>2</v>
      </c>
      <c r="M291">
        <v>11</v>
      </c>
      <c r="N291">
        <v>1</v>
      </c>
      <c r="O291">
        <v>1</v>
      </c>
      <c r="P291">
        <v>0</v>
      </c>
      <c r="Q291">
        <v>1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1</v>
      </c>
      <c r="X291">
        <v>0</v>
      </c>
      <c r="Y291">
        <v>0</v>
      </c>
      <c r="Z291">
        <v>0</v>
      </c>
      <c r="AA291">
        <v>0</v>
      </c>
      <c r="AB291">
        <v>1</v>
      </c>
    </row>
    <row r="292" spans="2:28">
      <c r="B292">
        <v>57</v>
      </c>
      <c r="C292">
        <v>-18</v>
      </c>
      <c r="D292">
        <v>3.5000000000000003E-2</v>
      </c>
      <c r="E292">
        <v>16</v>
      </c>
      <c r="F292">
        <v>5</v>
      </c>
      <c r="G292">
        <v>4</v>
      </c>
      <c r="H292">
        <v>2</v>
      </c>
      <c r="I292">
        <v>2</v>
      </c>
      <c r="J292">
        <v>2</v>
      </c>
      <c r="K292">
        <v>2</v>
      </c>
      <c r="L292">
        <v>2</v>
      </c>
      <c r="M292">
        <v>7</v>
      </c>
      <c r="N292">
        <v>0</v>
      </c>
      <c r="O292">
        <v>0</v>
      </c>
      <c r="P292">
        <v>1</v>
      </c>
      <c r="Q292">
        <v>1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1</v>
      </c>
      <c r="AB292">
        <v>0</v>
      </c>
    </row>
    <row r="293" spans="2:28">
      <c r="B293">
        <v>44</v>
      </c>
      <c r="C293">
        <v>-11</v>
      </c>
      <c r="D293">
        <v>0.57599999999999996</v>
      </c>
      <c r="E293">
        <v>20</v>
      </c>
      <c r="F293">
        <v>5</v>
      </c>
      <c r="G293">
        <v>6</v>
      </c>
      <c r="H293">
        <v>2</v>
      </c>
      <c r="I293">
        <v>1</v>
      </c>
      <c r="J293">
        <v>1</v>
      </c>
      <c r="K293">
        <v>2</v>
      </c>
      <c r="L293">
        <v>2</v>
      </c>
      <c r="M293">
        <v>10</v>
      </c>
      <c r="N293">
        <v>1</v>
      </c>
      <c r="O293">
        <v>0</v>
      </c>
      <c r="P293">
        <v>1</v>
      </c>
      <c r="Q293">
        <v>1</v>
      </c>
      <c r="R293">
        <v>0</v>
      </c>
      <c r="S293">
        <v>0</v>
      </c>
      <c r="T293">
        <v>0</v>
      </c>
      <c r="U293">
        <v>0</v>
      </c>
      <c r="V293">
        <v>1</v>
      </c>
      <c r="W293">
        <v>1</v>
      </c>
      <c r="X293">
        <v>0</v>
      </c>
      <c r="Y293">
        <v>0</v>
      </c>
      <c r="Z293">
        <v>0</v>
      </c>
      <c r="AA293">
        <v>0</v>
      </c>
      <c r="AB293">
        <v>1</v>
      </c>
    </row>
    <row r="294" spans="2:28">
      <c r="B294">
        <v>19</v>
      </c>
      <c r="C294">
        <v>-2</v>
      </c>
      <c r="D294">
        <v>0</v>
      </c>
      <c r="E294">
        <v>20</v>
      </c>
      <c r="F294">
        <v>4</v>
      </c>
      <c r="G294">
        <v>4</v>
      </c>
      <c r="H294">
        <v>2</v>
      </c>
      <c r="I294">
        <v>1</v>
      </c>
      <c r="J294">
        <v>1</v>
      </c>
      <c r="K294">
        <v>1</v>
      </c>
      <c r="L294">
        <v>1</v>
      </c>
      <c r="M294">
        <v>8</v>
      </c>
      <c r="N294">
        <v>1</v>
      </c>
      <c r="O294">
        <v>0</v>
      </c>
      <c r="P294">
        <v>1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</row>
    <row r="295" spans="2:28">
      <c r="B295">
        <v>30</v>
      </c>
      <c r="C295">
        <v>87</v>
      </c>
      <c r="D295">
        <v>5.6749999999999998</v>
      </c>
      <c r="E295">
        <v>10</v>
      </c>
      <c r="F295">
        <v>4</v>
      </c>
      <c r="G295">
        <v>6</v>
      </c>
      <c r="H295">
        <v>2</v>
      </c>
      <c r="I295">
        <v>1</v>
      </c>
      <c r="J295">
        <v>1</v>
      </c>
      <c r="K295">
        <v>2</v>
      </c>
      <c r="L295">
        <v>2</v>
      </c>
      <c r="M295">
        <v>8</v>
      </c>
      <c r="N295">
        <v>1</v>
      </c>
      <c r="O295">
        <v>0</v>
      </c>
      <c r="P295">
        <v>1</v>
      </c>
      <c r="Q295">
        <v>1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</row>
    <row r="296" spans="2:28">
      <c r="B296">
        <v>65</v>
      </c>
      <c r="C296">
        <v>95</v>
      </c>
      <c r="D296">
        <v>11.526999999999999</v>
      </c>
      <c r="E296">
        <v>7</v>
      </c>
      <c r="F296">
        <v>5</v>
      </c>
      <c r="G296">
        <v>5</v>
      </c>
      <c r="H296">
        <v>2</v>
      </c>
      <c r="I296">
        <v>1</v>
      </c>
      <c r="J296">
        <v>1</v>
      </c>
      <c r="K296">
        <v>2</v>
      </c>
      <c r="L296">
        <v>1</v>
      </c>
      <c r="M296">
        <v>10</v>
      </c>
      <c r="N296">
        <v>1</v>
      </c>
      <c r="O296">
        <v>0</v>
      </c>
      <c r="P296">
        <v>1</v>
      </c>
      <c r="Q296">
        <v>1</v>
      </c>
      <c r="R296">
        <v>0</v>
      </c>
      <c r="S296">
        <v>0</v>
      </c>
      <c r="T296">
        <v>0</v>
      </c>
      <c r="U296">
        <v>0</v>
      </c>
      <c r="V296">
        <v>1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1</v>
      </c>
    </row>
    <row r="297" spans="2:28">
      <c r="B297">
        <v>0</v>
      </c>
      <c r="C297">
        <v>0</v>
      </c>
      <c r="D297">
        <v>0</v>
      </c>
      <c r="E297">
        <v>40</v>
      </c>
      <c r="F297">
        <v>2</v>
      </c>
      <c r="G297">
        <v>6</v>
      </c>
      <c r="H297">
        <v>2</v>
      </c>
      <c r="I297">
        <v>2</v>
      </c>
      <c r="J297">
        <v>1</v>
      </c>
      <c r="K297">
        <v>2</v>
      </c>
      <c r="L297">
        <v>2</v>
      </c>
      <c r="M297">
        <v>9</v>
      </c>
      <c r="N297">
        <v>1</v>
      </c>
      <c r="O297">
        <v>0</v>
      </c>
      <c r="P297">
        <v>0</v>
      </c>
      <c r="Q297">
        <v>1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</row>
    <row r="298" spans="2:28">
      <c r="B298">
        <v>94</v>
      </c>
      <c r="C298">
        <v>15</v>
      </c>
      <c r="D298">
        <v>1.6639999999999999</v>
      </c>
      <c r="E298">
        <v>25</v>
      </c>
      <c r="F298">
        <v>5</v>
      </c>
      <c r="G298">
        <v>5</v>
      </c>
      <c r="H298">
        <v>2</v>
      </c>
      <c r="I298">
        <v>1</v>
      </c>
      <c r="J298">
        <v>1</v>
      </c>
      <c r="K298">
        <v>2</v>
      </c>
      <c r="L298">
        <v>2</v>
      </c>
      <c r="M298">
        <v>9</v>
      </c>
      <c r="N298">
        <v>1</v>
      </c>
      <c r="O298">
        <v>1</v>
      </c>
      <c r="P298">
        <v>1</v>
      </c>
      <c r="Q298">
        <v>1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1</v>
      </c>
      <c r="Z298">
        <v>0</v>
      </c>
      <c r="AA298">
        <v>1</v>
      </c>
      <c r="AB298">
        <v>1</v>
      </c>
    </row>
    <row r="299" spans="2:28">
      <c r="B299">
        <v>42</v>
      </c>
      <c r="C299">
        <v>93</v>
      </c>
      <c r="D299">
        <v>10.130000000000001</v>
      </c>
      <c r="E299">
        <v>10</v>
      </c>
      <c r="F299">
        <v>5</v>
      </c>
      <c r="G299">
        <v>4</v>
      </c>
      <c r="H299">
        <v>2</v>
      </c>
      <c r="I299">
        <v>1</v>
      </c>
      <c r="J299">
        <v>1</v>
      </c>
      <c r="K299">
        <v>1</v>
      </c>
      <c r="L299">
        <v>1</v>
      </c>
      <c r="M299">
        <v>11</v>
      </c>
      <c r="N299">
        <v>1</v>
      </c>
      <c r="O299">
        <v>0</v>
      </c>
      <c r="P299">
        <v>1</v>
      </c>
      <c r="Q299">
        <v>1</v>
      </c>
      <c r="R299">
        <v>0</v>
      </c>
      <c r="S299">
        <v>0</v>
      </c>
      <c r="T299">
        <v>0</v>
      </c>
      <c r="U299">
        <v>0</v>
      </c>
      <c r="V299">
        <v>1</v>
      </c>
      <c r="W299">
        <v>1</v>
      </c>
      <c r="X299">
        <v>0</v>
      </c>
      <c r="Y299">
        <v>0</v>
      </c>
      <c r="Z299">
        <v>0</v>
      </c>
      <c r="AA299">
        <v>0</v>
      </c>
      <c r="AB299">
        <v>1</v>
      </c>
    </row>
    <row r="300" spans="2:28">
      <c r="B300">
        <v>94</v>
      </c>
      <c r="C300">
        <v>1217</v>
      </c>
      <c r="D300">
        <v>193.839</v>
      </c>
      <c r="E300">
        <v>15</v>
      </c>
      <c r="F300">
        <v>5</v>
      </c>
      <c r="G300">
        <v>5</v>
      </c>
      <c r="H300">
        <v>2</v>
      </c>
      <c r="I300">
        <v>1</v>
      </c>
      <c r="J300">
        <v>1</v>
      </c>
      <c r="K300">
        <v>1</v>
      </c>
      <c r="L300">
        <v>1</v>
      </c>
      <c r="M300">
        <v>11</v>
      </c>
      <c r="N300">
        <v>1</v>
      </c>
      <c r="O300">
        <v>0</v>
      </c>
      <c r="P300">
        <v>0</v>
      </c>
      <c r="Q300">
        <v>1</v>
      </c>
      <c r="R300">
        <v>0</v>
      </c>
      <c r="S300">
        <v>0</v>
      </c>
      <c r="T300">
        <v>0</v>
      </c>
      <c r="U300">
        <v>1</v>
      </c>
      <c r="V300">
        <v>1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1</v>
      </c>
    </row>
    <row r="301" spans="2:28">
      <c r="B301">
        <v>51</v>
      </c>
      <c r="C301">
        <v>185</v>
      </c>
      <c r="D301">
        <v>42.393999999999998</v>
      </c>
      <c r="E301">
        <v>15</v>
      </c>
      <c r="F301">
        <v>5</v>
      </c>
      <c r="G301">
        <v>6</v>
      </c>
      <c r="H301">
        <v>2</v>
      </c>
      <c r="I301">
        <v>1</v>
      </c>
      <c r="J301">
        <v>1</v>
      </c>
      <c r="K301">
        <v>2</v>
      </c>
      <c r="L301">
        <v>1</v>
      </c>
      <c r="M301">
        <v>10</v>
      </c>
      <c r="N301">
        <v>0</v>
      </c>
      <c r="O301">
        <v>0</v>
      </c>
      <c r="P301">
        <v>0</v>
      </c>
      <c r="Q301">
        <v>1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1</v>
      </c>
      <c r="X301">
        <v>0</v>
      </c>
      <c r="Y301">
        <v>0</v>
      </c>
      <c r="Z301">
        <v>0</v>
      </c>
      <c r="AA301">
        <v>0</v>
      </c>
      <c r="AB301">
        <v>1</v>
      </c>
    </row>
    <row r="302" spans="2:28">
      <c r="B302">
        <v>156</v>
      </c>
      <c r="C302">
        <v>63</v>
      </c>
      <c r="D302">
        <v>15.069000000000001</v>
      </c>
      <c r="E302">
        <v>3</v>
      </c>
      <c r="F302">
        <v>5</v>
      </c>
      <c r="G302">
        <v>3</v>
      </c>
      <c r="H302">
        <v>2</v>
      </c>
      <c r="I302">
        <v>1</v>
      </c>
      <c r="J302">
        <v>1</v>
      </c>
      <c r="K302">
        <v>2</v>
      </c>
      <c r="L302">
        <v>1</v>
      </c>
      <c r="M302">
        <v>10</v>
      </c>
      <c r="N302">
        <v>1</v>
      </c>
      <c r="O302">
        <v>0</v>
      </c>
      <c r="P302">
        <v>1</v>
      </c>
      <c r="Q302">
        <v>1</v>
      </c>
      <c r="R302">
        <v>0</v>
      </c>
      <c r="S302">
        <v>0</v>
      </c>
      <c r="T302">
        <v>0</v>
      </c>
      <c r="U302">
        <v>0</v>
      </c>
      <c r="V302">
        <v>1</v>
      </c>
      <c r="W302">
        <v>0</v>
      </c>
      <c r="X302">
        <v>0</v>
      </c>
      <c r="Y302">
        <v>0</v>
      </c>
      <c r="Z302">
        <v>0</v>
      </c>
      <c r="AA302">
        <v>1</v>
      </c>
      <c r="AB302">
        <v>1</v>
      </c>
    </row>
    <row r="303" spans="2:28">
      <c r="B303">
        <v>103</v>
      </c>
      <c r="C303">
        <v>-35</v>
      </c>
      <c r="D303">
        <v>0.624</v>
      </c>
      <c r="E303">
        <v>17</v>
      </c>
      <c r="F303">
        <v>5</v>
      </c>
      <c r="G303">
        <v>4</v>
      </c>
      <c r="H303">
        <v>2</v>
      </c>
      <c r="I303">
        <v>1</v>
      </c>
      <c r="J303">
        <v>1</v>
      </c>
      <c r="K303">
        <v>2</v>
      </c>
      <c r="L303">
        <v>2</v>
      </c>
      <c r="M303">
        <v>9</v>
      </c>
      <c r="N303">
        <v>0</v>
      </c>
      <c r="O303">
        <v>0</v>
      </c>
      <c r="P303">
        <v>1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1</v>
      </c>
      <c r="W303">
        <v>0</v>
      </c>
      <c r="X303">
        <v>0</v>
      </c>
      <c r="Y303">
        <v>0</v>
      </c>
      <c r="Z303">
        <v>0</v>
      </c>
      <c r="AA303">
        <v>1</v>
      </c>
      <c r="AB303">
        <v>0</v>
      </c>
    </row>
    <row r="304" spans="2:28">
      <c r="B304">
        <v>78</v>
      </c>
      <c r="C304">
        <v>-41</v>
      </c>
      <c r="D304">
        <v>0.40799999999999997</v>
      </c>
      <c r="E304">
        <v>21</v>
      </c>
      <c r="F304">
        <v>5</v>
      </c>
      <c r="G304">
        <v>4</v>
      </c>
      <c r="H304">
        <v>2</v>
      </c>
      <c r="I304">
        <v>1</v>
      </c>
      <c r="J304">
        <v>1</v>
      </c>
      <c r="K304">
        <v>2</v>
      </c>
      <c r="L304">
        <v>1</v>
      </c>
      <c r="M304">
        <v>9</v>
      </c>
      <c r="N304">
        <v>1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</row>
    <row r="305" spans="2:28">
      <c r="B305">
        <v>34</v>
      </c>
      <c r="C305">
        <v>623</v>
      </c>
      <c r="D305">
        <v>18.446000000000002</v>
      </c>
      <c r="E305">
        <v>12</v>
      </c>
      <c r="F305">
        <v>5</v>
      </c>
      <c r="G305">
        <v>4</v>
      </c>
      <c r="H305">
        <v>2</v>
      </c>
      <c r="I305">
        <v>1</v>
      </c>
      <c r="J305">
        <v>1</v>
      </c>
      <c r="K305">
        <v>2</v>
      </c>
      <c r="L305">
        <v>1</v>
      </c>
      <c r="M305">
        <v>9</v>
      </c>
      <c r="N305">
        <v>1</v>
      </c>
      <c r="O305">
        <v>0</v>
      </c>
      <c r="P305">
        <v>1</v>
      </c>
      <c r="Q305">
        <v>1</v>
      </c>
      <c r="R305">
        <v>0</v>
      </c>
      <c r="S305">
        <v>0</v>
      </c>
      <c r="T305">
        <v>0</v>
      </c>
      <c r="U305">
        <v>0</v>
      </c>
      <c r="V305">
        <v>1</v>
      </c>
      <c r="W305">
        <v>0</v>
      </c>
      <c r="X305">
        <v>0</v>
      </c>
      <c r="Y305">
        <v>0</v>
      </c>
      <c r="Z305">
        <v>0</v>
      </c>
      <c r="AA305">
        <v>1</v>
      </c>
      <c r="AB305">
        <v>1</v>
      </c>
    </row>
    <row r="306" spans="2:28">
      <c r="B306">
        <v>22</v>
      </c>
      <c r="C306">
        <v>-6</v>
      </c>
      <c r="D306">
        <v>0</v>
      </c>
      <c r="E306">
        <v>15</v>
      </c>
      <c r="F306">
        <v>5</v>
      </c>
      <c r="G306">
        <v>3</v>
      </c>
      <c r="H306">
        <v>2</v>
      </c>
      <c r="I306">
        <v>1</v>
      </c>
      <c r="J306">
        <v>1</v>
      </c>
      <c r="K306">
        <v>1</v>
      </c>
      <c r="L306">
        <v>1</v>
      </c>
      <c r="M306">
        <v>10</v>
      </c>
      <c r="N306">
        <v>1</v>
      </c>
      <c r="O306">
        <v>0</v>
      </c>
      <c r="P306">
        <v>1</v>
      </c>
      <c r="Q306">
        <v>1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1</v>
      </c>
      <c r="X306">
        <v>0</v>
      </c>
      <c r="Y306">
        <v>0</v>
      </c>
      <c r="Z306">
        <v>0</v>
      </c>
      <c r="AA306">
        <v>0</v>
      </c>
      <c r="AB306">
        <v>0</v>
      </c>
    </row>
    <row r="307" spans="2:28">
      <c r="B307">
        <v>40</v>
      </c>
      <c r="C307">
        <v>38</v>
      </c>
      <c r="D307">
        <v>3.7090000000000001</v>
      </c>
      <c r="E307">
        <v>15</v>
      </c>
      <c r="F307">
        <v>5</v>
      </c>
      <c r="G307">
        <v>6</v>
      </c>
      <c r="H307">
        <v>1</v>
      </c>
      <c r="I307">
        <v>1</v>
      </c>
      <c r="J307">
        <v>1</v>
      </c>
      <c r="K307">
        <v>2</v>
      </c>
      <c r="L307">
        <v>2</v>
      </c>
      <c r="M307">
        <v>8</v>
      </c>
      <c r="N307">
        <v>1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1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</row>
    <row r="308" spans="2:28">
      <c r="B308">
        <v>42</v>
      </c>
      <c r="C308">
        <v>135</v>
      </c>
      <c r="D308">
        <v>3.573</v>
      </c>
      <c r="E308">
        <v>40</v>
      </c>
      <c r="F308">
        <v>5</v>
      </c>
      <c r="G308">
        <v>6</v>
      </c>
      <c r="H308">
        <v>2</v>
      </c>
      <c r="I308">
        <v>1</v>
      </c>
      <c r="J308">
        <v>1</v>
      </c>
      <c r="K308">
        <v>1</v>
      </c>
      <c r="L308">
        <v>2</v>
      </c>
      <c r="M308">
        <v>10</v>
      </c>
      <c r="N308">
        <v>0</v>
      </c>
      <c r="O308">
        <v>0</v>
      </c>
      <c r="P308">
        <v>1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1</v>
      </c>
      <c r="X308">
        <v>0</v>
      </c>
      <c r="Y308">
        <v>0</v>
      </c>
      <c r="Z308">
        <v>0</v>
      </c>
      <c r="AA308">
        <v>0</v>
      </c>
      <c r="AB308">
        <v>1</v>
      </c>
    </row>
    <row r="309" spans="2:28">
      <c r="B309">
        <v>26</v>
      </c>
      <c r="C309">
        <v>0</v>
      </c>
      <c r="D309">
        <v>0.80100000000000005</v>
      </c>
      <c r="E309">
        <v>12</v>
      </c>
      <c r="F309">
        <v>5</v>
      </c>
      <c r="G309">
        <v>4</v>
      </c>
      <c r="H309">
        <v>1</v>
      </c>
      <c r="I309">
        <v>1</v>
      </c>
      <c r="J309">
        <v>1</v>
      </c>
      <c r="K309">
        <v>2</v>
      </c>
      <c r="L309">
        <v>1</v>
      </c>
      <c r="M309">
        <v>8</v>
      </c>
      <c r="N309">
        <v>0</v>
      </c>
      <c r="O309">
        <v>0</v>
      </c>
      <c r="P309">
        <v>1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1</v>
      </c>
      <c r="W309">
        <v>1</v>
      </c>
      <c r="X309">
        <v>0</v>
      </c>
      <c r="Y309">
        <v>0</v>
      </c>
      <c r="Z309">
        <v>0</v>
      </c>
      <c r="AA309">
        <v>0</v>
      </c>
      <c r="AB309">
        <v>0</v>
      </c>
    </row>
    <row r="310" spans="2:28">
      <c r="B310">
        <v>104</v>
      </c>
      <c r="C310">
        <v>21</v>
      </c>
      <c r="D310">
        <v>5.2649999999999997</v>
      </c>
      <c r="E310">
        <v>30</v>
      </c>
      <c r="F310">
        <v>5</v>
      </c>
      <c r="G310">
        <v>5</v>
      </c>
      <c r="H310">
        <v>2</v>
      </c>
      <c r="I310">
        <v>1</v>
      </c>
      <c r="J310">
        <v>1</v>
      </c>
      <c r="K310">
        <v>2</v>
      </c>
      <c r="L310">
        <v>2</v>
      </c>
      <c r="M310">
        <v>9</v>
      </c>
      <c r="N310">
        <v>1</v>
      </c>
      <c r="O310">
        <v>0</v>
      </c>
      <c r="P310">
        <v>1</v>
      </c>
      <c r="Q310">
        <v>1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1</v>
      </c>
      <c r="Z310">
        <v>0</v>
      </c>
      <c r="AA310">
        <v>1</v>
      </c>
      <c r="AB310">
        <v>0</v>
      </c>
    </row>
    <row r="311" spans="2:28">
      <c r="B311">
        <v>0</v>
      </c>
      <c r="C311">
        <v>0</v>
      </c>
      <c r="D311">
        <v>0</v>
      </c>
      <c r="E311">
        <v>18</v>
      </c>
      <c r="F311">
        <v>5</v>
      </c>
      <c r="G311">
        <v>4</v>
      </c>
      <c r="H311">
        <v>2</v>
      </c>
      <c r="I311">
        <v>1</v>
      </c>
      <c r="J311">
        <v>1</v>
      </c>
      <c r="K311">
        <v>2</v>
      </c>
      <c r="L311">
        <v>2</v>
      </c>
      <c r="M311">
        <v>9</v>
      </c>
      <c r="N311">
        <v>1</v>
      </c>
      <c r="O311">
        <v>1</v>
      </c>
      <c r="P311">
        <v>1</v>
      </c>
      <c r="Q311">
        <v>1</v>
      </c>
      <c r="R311">
        <v>0</v>
      </c>
      <c r="S311">
        <v>0</v>
      </c>
      <c r="T311">
        <v>1</v>
      </c>
      <c r="U311">
        <v>1</v>
      </c>
      <c r="V311">
        <v>0</v>
      </c>
      <c r="W311">
        <v>1</v>
      </c>
      <c r="X311">
        <v>0</v>
      </c>
      <c r="Y311">
        <v>1</v>
      </c>
      <c r="Z311">
        <v>0</v>
      </c>
      <c r="AA311">
        <v>0</v>
      </c>
      <c r="AB311">
        <v>0</v>
      </c>
    </row>
    <row r="312" spans="2:28">
      <c r="B312">
        <v>224</v>
      </c>
      <c r="C312">
        <v>-28</v>
      </c>
      <c r="D312">
        <v>11.696999999999999</v>
      </c>
      <c r="E312">
        <v>17</v>
      </c>
      <c r="F312">
        <v>5</v>
      </c>
      <c r="G312">
        <v>5</v>
      </c>
      <c r="H312">
        <v>2</v>
      </c>
      <c r="I312">
        <v>1</v>
      </c>
      <c r="J312">
        <v>1</v>
      </c>
      <c r="K312">
        <v>2</v>
      </c>
      <c r="L312">
        <v>2</v>
      </c>
      <c r="M312">
        <v>9</v>
      </c>
      <c r="N312">
        <v>1</v>
      </c>
      <c r="O312">
        <v>1</v>
      </c>
      <c r="P312">
        <v>1</v>
      </c>
      <c r="Q312">
        <v>1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</row>
    <row r="313" spans="2:28">
      <c r="B313">
        <v>104</v>
      </c>
      <c r="C313">
        <v>-15</v>
      </c>
      <c r="D313">
        <v>1.6759999999999999</v>
      </c>
      <c r="E313">
        <v>19</v>
      </c>
      <c r="F313">
        <v>4</v>
      </c>
      <c r="G313">
        <v>5</v>
      </c>
      <c r="H313">
        <v>2</v>
      </c>
      <c r="I313">
        <v>2</v>
      </c>
      <c r="J313">
        <v>1</v>
      </c>
      <c r="K313">
        <v>2</v>
      </c>
      <c r="L313">
        <v>2</v>
      </c>
      <c r="M313">
        <v>7</v>
      </c>
      <c r="N313">
        <v>1</v>
      </c>
      <c r="O313">
        <v>0</v>
      </c>
      <c r="P313">
        <v>1</v>
      </c>
      <c r="Q313">
        <v>1</v>
      </c>
      <c r="R313">
        <v>0</v>
      </c>
      <c r="S313">
        <v>0</v>
      </c>
      <c r="T313">
        <v>0</v>
      </c>
      <c r="U313">
        <v>0</v>
      </c>
      <c r="V313">
        <v>1</v>
      </c>
      <c r="W313">
        <v>0</v>
      </c>
      <c r="X313">
        <v>0</v>
      </c>
      <c r="Y313">
        <v>0</v>
      </c>
      <c r="Z313">
        <v>0</v>
      </c>
      <c r="AA313">
        <v>1</v>
      </c>
      <c r="AB313">
        <v>0</v>
      </c>
    </row>
    <row r="314" spans="2:28">
      <c r="B314">
        <v>80</v>
      </c>
      <c r="C314">
        <v>71</v>
      </c>
      <c r="D314">
        <v>8.7409999999999997</v>
      </c>
      <c r="E314">
        <v>22</v>
      </c>
      <c r="F314">
        <v>4</v>
      </c>
      <c r="G314">
        <v>4</v>
      </c>
      <c r="H314">
        <v>1</v>
      </c>
      <c r="I314">
        <v>1</v>
      </c>
      <c r="J314">
        <v>1</v>
      </c>
      <c r="K314">
        <v>2</v>
      </c>
      <c r="L314">
        <v>1</v>
      </c>
      <c r="M314">
        <v>10</v>
      </c>
      <c r="N314">
        <v>1</v>
      </c>
      <c r="O314">
        <v>1</v>
      </c>
      <c r="P314">
        <v>1</v>
      </c>
      <c r="Q314">
        <v>1</v>
      </c>
      <c r="R314">
        <v>0</v>
      </c>
      <c r="S314">
        <v>0</v>
      </c>
      <c r="T314">
        <v>0</v>
      </c>
      <c r="U314">
        <v>0</v>
      </c>
      <c r="V314">
        <v>1</v>
      </c>
      <c r="W314">
        <v>0</v>
      </c>
      <c r="X314">
        <v>0</v>
      </c>
      <c r="Y314">
        <v>1</v>
      </c>
      <c r="Z314">
        <v>0</v>
      </c>
      <c r="AA314">
        <v>1</v>
      </c>
      <c r="AB314">
        <v>0</v>
      </c>
    </row>
    <row r="315" spans="2:28">
      <c r="B315">
        <v>62</v>
      </c>
      <c r="C315">
        <v>-11</v>
      </c>
      <c r="D315">
        <v>0.70599999999999996</v>
      </c>
      <c r="E315">
        <v>12</v>
      </c>
      <c r="F315">
        <v>3</v>
      </c>
      <c r="G315">
        <v>5</v>
      </c>
      <c r="H315">
        <v>2</v>
      </c>
      <c r="I315">
        <v>1</v>
      </c>
      <c r="J315">
        <v>1</v>
      </c>
      <c r="K315">
        <v>2</v>
      </c>
      <c r="L315">
        <v>2</v>
      </c>
      <c r="M315">
        <v>6</v>
      </c>
      <c r="N315">
        <v>1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</row>
    <row r="316" spans="2:28">
      <c r="B316">
        <v>34</v>
      </c>
      <c r="C316">
        <v>75</v>
      </c>
      <c r="D316">
        <v>4.835</v>
      </c>
      <c r="E316">
        <v>18</v>
      </c>
      <c r="F316">
        <v>5</v>
      </c>
      <c r="G316">
        <v>4</v>
      </c>
      <c r="H316">
        <v>2</v>
      </c>
      <c r="I316">
        <v>1</v>
      </c>
      <c r="J316">
        <v>1</v>
      </c>
      <c r="K316">
        <v>2</v>
      </c>
      <c r="L316">
        <v>1</v>
      </c>
      <c r="M316">
        <v>10</v>
      </c>
      <c r="N316">
        <v>1</v>
      </c>
      <c r="O316">
        <v>0</v>
      </c>
      <c r="P316">
        <v>1</v>
      </c>
      <c r="Q316">
        <v>1</v>
      </c>
      <c r="R316">
        <v>0</v>
      </c>
      <c r="S316">
        <v>0</v>
      </c>
      <c r="T316">
        <v>0</v>
      </c>
      <c r="U316">
        <v>0</v>
      </c>
      <c r="V316">
        <v>1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1</v>
      </c>
    </row>
    <row r="317" spans="2:28">
      <c r="B317">
        <v>39</v>
      </c>
      <c r="C317">
        <v>85</v>
      </c>
      <c r="D317">
        <v>17.77</v>
      </c>
      <c r="E317">
        <v>9</v>
      </c>
      <c r="F317">
        <v>5</v>
      </c>
      <c r="G317">
        <v>3</v>
      </c>
      <c r="H317">
        <v>2</v>
      </c>
      <c r="I317">
        <v>1</v>
      </c>
      <c r="J317">
        <v>1</v>
      </c>
      <c r="K317">
        <v>2</v>
      </c>
      <c r="L317">
        <v>2</v>
      </c>
      <c r="M317">
        <v>8</v>
      </c>
      <c r="N317">
        <v>0</v>
      </c>
      <c r="O317">
        <v>0</v>
      </c>
      <c r="P317">
        <v>1</v>
      </c>
      <c r="Q317">
        <v>1</v>
      </c>
      <c r="R317">
        <v>0</v>
      </c>
      <c r="S317">
        <v>0</v>
      </c>
      <c r="T317">
        <v>0</v>
      </c>
      <c r="U317">
        <v>0</v>
      </c>
      <c r="V317">
        <v>1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1</v>
      </c>
    </row>
    <row r="318" spans="2:28">
      <c r="B318">
        <v>106</v>
      </c>
      <c r="C318">
        <v>31</v>
      </c>
      <c r="D318">
        <v>25.206</v>
      </c>
      <c r="E318">
        <v>33</v>
      </c>
      <c r="F318">
        <v>5</v>
      </c>
      <c r="G318">
        <v>5</v>
      </c>
      <c r="H318">
        <v>2</v>
      </c>
      <c r="I318">
        <v>1</v>
      </c>
      <c r="J318">
        <v>1</v>
      </c>
      <c r="K318">
        <v>1</v>
      </c>
      <c r="L318">
        <v>1</v>
      </c>
      <c r="M318">
        <v>11</v>
      </c>
      <c r="N318">
        <v>1</v>
      </c>
      <c r="O318">
        <v>0</v>
      </c>
      <c r="P318">
        <v>1</v>
      </c>
      <c r="Q318">
        <v>1</v>
      </c>
      <c r="R318">
        <v>0</v>
      </c>
      <c r="S318">
        <v>1</v>
      </c>
      <c r="T318">
        <v>0</v>
      </c>
      <c r="U318">
        <v>1</v>
      </c>
      <c r="V318">
        <v>1</v>
      </c>
      <c r="W318">
        <v>1</v>
      </c>
      <c r="X318">
        <v>1</v>
      </c>
      <c r="Y318">
        <v>1</v>
      </c>
      <c r="Z318">
        <v>0</v>
      </c>
      <c r="AA318">
        <v>0</v>
      </c>
      <c r="AB318">
        <v>1</v>
      </c>
    </row>
    <row r="319" spans="2:28">
      <c r="B319">
        <v>75</v>
      </c>
      <c r="C319">
        <v>-28</v>
      </c>
      <c r="D319">
        <v>0.30499999999999999</v>
      </c>
      <c r="E319">
        <v>15</v>
      </c>
      <c r="F319">
        <v>5</v>
      </c>
      <c r="G319">
        <v>3</v>
      </c>
      <c r="H319">
        <v>1</v>
      </c>
      <c r="I319">
        <v>1</v>
      </c>
      <c r="J319">
        <v>1</v>
      </c>
      <c r="K319">
        <v>2</v>
      </c>
      <c r="L319">
        <v>2</v>
      </c>
      <c r="M319">
        <v>9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1</v>
      </c>
      <c r="W319">
        <v>0</v>
      </c>
      <c r="X319">
        <v>0</v>
      </c>
      <c r="Y319">
        <v>0</v>
      </c>
      <c r="Z319">
        <v>0</v>
      </c>
      <c r="AA319">
        <v>1</v>
      </c>
      <c r="AB319">
        <v>0</v>
      </c>
    </row>
    <row r="320" spans="2:28">
      <c r="B320">
        <v>45</v>
      </c>
      <c r="C320">
        <v>4</v>
      </c>
      <c r="D320">
        <v>0</v>
      </c>
      <c r="E320">
        <v>9</v>
      </c>
      <c r="F320">
        <v>5</v>
      </c>
      <c r="G320">
        <v>3</v>
      </c>
      <c r="H320">
        <v>2</v>
      </c>
      <c r="I320">
        <v>1</v>
      </c>
      <c r="J320">
        <v>1</v>
      </c>
      <c r="K320">
        <v>1</v>
      </c>
      <c r="L320">
        <v>2</v>
      </c>
      <c r="M320">
        <v>9</v>
      </c>
      <c r="N320">
        <v>0</v>
      </c>
      <c r="O320">
        <v>1</v>
      </c>
      <c r="P320">
        <v>1</v>
      </c>
      <c r="Q320">
        <v>1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</row>
    <row r="321" spans="2:28">
      <c r="B321">
        <v>48</v>
      </c>
      <c r="C321">
        <v>55</v>
      </c>
      <c r="D321">
        <v>1.87</v>
      </c>
      <c r="E321">
        <v>10</v>
      </c>
      <c r="F321">
        <v>5</v>
      </c>
      <c r="G321">
        <v>6</v>
      </c>
      <c r="H321">
        <v>2</v>
      </c>
      <c r="I321">
        <v>1</v>
      </c>
      <c r="J321">
        <v>1</v>
      </c>
      <c r="K321">
        <v>2</v>
      </c>
      <c r="L321">
        <v>2</v>
      </c>
      <c r="M321">
        <v>10</v>
      </c>
      <c r="N321">
        <v>0</v>
      </c>
      <c r="O321">
        <v>0</v>
      </c>
      <c r="P321">
        <v>1</v>
      </c>
      <c r="Q321">
        <v>1</v>
      </c>
      <c r="R321">
        <v>0</v>
      </c>
      <c r="S321">
        <v>0</v>
      </c>
      <c r="T321">
        <v>0</v>
      </c>
      <c r="U321">
        <v>0</v>
      </c>
      <c r="V321">
        <v>1</v>
      </c>
      <c r="W321">
        <v>0</v>
      </c>
      <c r="X321">
        <v>1</v>
      </c>
      <c r="Y321">
        <v>0</v>
      </c>
      <c r="Z321">
        <v>0</v>
      </c>
      <c r="AA321">
        <v>0</v>
      </c>
      <c r="AB321">
        <v>1</v>
      </c>
    </row>
    <row r="322" spans="2:28">
      <c r="B322">
        <v>75</v>
      </c>
      <c r="C322">
        <v>31</v>
      </c>
      <c r="D322">
        <v>2.7650000000000001</v>
      </c>
      <c r="E322">
        <v>30</v>
      </c>
      <c r="F322">
        <v>5</v>
      </c>
      <c r="G322">
        <v>6</v>
      </c>
      <c r="H322">
        <v>2</v>
      </c>
      <c r="I322">
        <v>1</v>
      </c>
      <c r="J322">
        <v>1</v>
      </c>
      <c r="K322">
        <v>2</v>
      </c>
      <c r="L322">
        <v>2</v>
      </c>
      <c r="M322">
        <v>10</v>
      </c>
      <c r="N322">
        <v>1</v>
      </c>
      <c r="O322">
        <v>0</v>
      </c>
      <c r="P322">
        <v>0</v>
      </c>
      <c r="Q322">
        <v>1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</row>
    <row r="323" spans="2:28">
      <c r="B323">
        <v>96</v>
      </c>
      <c r="C323">
        <v>8</v>
      </c>
      <c r="D323">
        <v>2.5289999999999999</v>
      </c>
      <c r="E323">
        <v>28</v>
      </c>
      <c r="F323">
        <v>5</v>
      </c>
      <c r="G323">
        <v>4</v>
      </c>
      <c r="H323">
        <v>2</v>
      </c>
      <c r="I323">
        <v>1</v>
      </c>
      <c r="J323">
        <v>1</v>
      </c>
      <c r="K323">
        <v>2</v>
      </c>
      <c r="L323">
        <v>2</v>
      </c>
      <c r="M323">
        <v>10</v>
      </c>
      <c r="N323">
        <v>1</v>
      </c>
      <c r="O323">
        <v>0</v>
      </c>
      <c r="P323">
        <v>1</v>
      </c>
      <c r="Q323">
        <v>1</v>
      </c>
      <c r="R323">
        <v>0</v>
      </c>
      <c r="S323">
        <v>0</v>
      </c>
      <c r="T323">
        <v>0</v>
      </c>
      <c r="U323">
        <v>0</v>
      </c>
      <c r="V323">
        <v>1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</row>
    <row r="324" spans="2:28">
      <c r="B324">
        <v>8</v>
      </c>
      <c r="C324">
        <v>6</v>
      </c>
      <c r="D324">
        <v>0.14399999999999999</v>
      </c>
      <c r="E324">
        <v>20</v>
      </c>
      <c r="F324">
        <v>5</v>
      </c>
      <c r="G324">
        <v>5</v>
      </c>
      <c r="H324">
        <v>2</v>
      </c>
      <c r="I324">
        <v>1</v>
      </c>
      <c r="J324">
        <v>1</v>
      </c>
      <c r="K324">
        <v>1</v>
      </c>
      <c r="L324">
        <v>1</v>
      </c>
      <c r="M324">
        <v>11</v>
      </c>
      <c r="N324">
        <v>0</v>
      </c>
      <c r="O324">
        <v>0</v>
      </c>
      <c r="P324">
        <v>1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1</v>
      </c>
      <c r="AB324">
        <v>0</v>
      </c>
    </row>
    <row r="325" spans="2:28">
      <c r="B325">
        <v>101</v>
      </c>
      <c r="C325">
        <v>43</v>
      </c>
      <c r="D325">
        <v>7.8730000000000002</v>
      </c>
      <c r="E325">
        <v>15</v>
      </c>
      <c r="F325">
        <v>5</v>
      </c>
      <c r="G325">
        <v>6</v>
      </c>
      <c r="H325">
        <v>2</v>
      </c>
      <c r="I325">
        <v>1</v>
      </c>
      <c r="J325">
        <v>1</v>
      </c>
      <c r="K325">
        <v>2</v>
      </c>
      <c r="L325">
        <v>2</v>
      </c>
      <c r="M325">
        <v>11</v>
      </c>
      <c r="N325">
        <v>1</v>
      </c>
      <c r="O325">
        <v>0</v>
      </c>
      <c r="P325">
        <v>1</v>
      </c>
      <c r="Q325">
        <v>1</v>
      </c>
      <c r="R325">
        <v>0</v>
      </c>
      <c r="S325">
        <v>0</v>
      </c>
      <c r="T325">
        <v>0</v>
      </c>
      <c r="U325">
        <v>0</v>
      </c>
      <c r="V325">
        <v>1</v>
      </c>
      <c r="W325">
        <v>1</v>
      </c>
      <c r="X325">
        <v>0</v>
      </c>
      <c r="Y325">
        <v>0</v>
      </c>
      <c r="Z325">
        <v>0</v>
      </c>
      <c r="AA325">
        <v>0</v>
      </c>
      <c r="AB325">
        <v>1</v>
      </c>
    </row>
    <row r="326" spans="2:28">
      <c r="B326">
        <v>67</v>
      </c>
      <c r="C326">
        <v>-9</v>
      </c>
      <c r="D326">
        <v>6.2E-2</v>
      </c>
      <c r="E326">
        <v>18</v>
      </c>
      <c r="F326">
        <v>5</v>
      </c>
      <c r="G326">
        <v>4</v>
      </c>
      <c r="H326">
        <v>2</v>
      </c>
      <c r="I326">
        <v>1</v>
      </c>
      <c r="J326">
        <v>1</v>
      </c>
      <c r="K326">
        <v>2</v>
      </c>
      <c r="L326">
        <v>1</v>
      </c>
      <c r="M326">
        <v>9</v>
      </c>
      <c r="N326">
        <v>0</v>
      </c>
      <c r="O326">
        <v>0</v>
      </c>
      <c r="P326">
        <v>1</v>
      </c>
      <c r="Q326">
        <v>1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1</v>
      </c>
    </row>
    <row r="327" spans="2:28">
      <c r="B327">
        <v>69</v>
      </c>
      <c r="C327">
        <v>100</v>
      </c>
      <c r="D327">
        <v>14.4</v>
      </c>
      <c r="E327">
        <v>18</v>
      </c>
      <c r="F327">
        <v>5</v>
      </c>
      <c r="G327">
        <v>4</v>
      </c>
      <c r="H327">
        <v>1</v>
      </c>
      <c r="I327">
        <v>1</v>
      </c>
      <c r="J327">
        <v>1</v>
      </c>
      <c r="K327">
        <v>1</v>
      </c>
      <c r="L327">
        <v>1</v>
      </c>
      <c r="M327">
        <v>10</v>
      </c>
      <c r="N327">
        <v>1</v>
      </c>
      <c r="O327">
        <v>0</v>
      </c>
      <c r="P327">
        <v>1</v>
      </c>
      <c r="Q327">
        <v>1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1</v>
      </c>
      <c r="X327">
        <v>0</v>
      </c>
      <c r="Y327">
        <v>1</v>
      </c>
      <c r="Z327">
        <v>0</v>
      </c>
      <c r="AA327">
        <v>0</v>
      </c>
      <c r="AB327">
        <v>0</v>
      </c>
    </row>
    <row r="328" spans="2:28">
      <c r="B328">
        <v>43</v>
      </c>
      <c r="C328">
        <v>-7</v>
      </c>
      <c r="D328">
        <v>0</v>
      </c>
      <c r="E328">
        <v>15</v>
      </c>
      <c r="F328">
        <v>5</v>
      </c>
      <c r="G328">
        <v>4</v>
      </c>
      <c r="H328">
        <v>2</v>
      </c>
      <c r="I328">
        <v>1</v>
      </c>
      <c r="J328">
        <v>1</v>
      </c>
      <c r="K328">
        <v>2</v>
      </c>
      <c r="L328">
        <v>1</v>
      </c>
      <c r="M328">
        <v>11</v>
      </c>
      <c r="N328">
        <v>0</v>
      </c>
      <c r="O328">
        <v>0</v>
      </c>
      <c r="P328">
        <v>0</v>
      </c>
      <c r="Q328">
        <v>1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</row>
    <row r="329" spans="2:28">
      <c r="B329">
        <v>0</v>
      </c>
      <c r="C329">
        <v>0</v>
      </c>
      <c r="D329">
        <v>0</v>
      </c>
      <c r="E329">
        <v>10</v>
      </c>
      <c r="F329">
        <v>5</v>
      </c>
      <c r="G329">
        <v>2</v>
      </c>
      <c r="H329">
        <v>2</v>
      </c>
      <c r="I329">
        <v>1</v>
      </c>
      <c r="J329">
        <v>1</v>
      </c>
      <c r="K329">
        <v>2</v>
      </c>
      <c r="L329">
        <v>2</v>
      </c>
      <c r="M329">
        <v>7</v>
      </c>
      <c r="N329">
        <v>1</v>
      </c>
      <c r="O329">
        <v>1</v>
      </c>
      <c r="P329">
        <v>1</v>
      </c>
      <c r="Q329">
        <v>1</v>
      </c>
      <c r="R329">
        <v>0</v>
      </c>
      <c r="S329">
        <v>0</v>
      </c>
      <c r="T329">
        <v>0</v>
      </c>
      <c r="U329">
        <v>1</v>
      </c>
      <c r="V329">
        <v>0</v>
      </c>
      <c r="W329">
        <v>0</v>
      </c>
      <c r="X329">
        <v>0</v>
      </c>
      <c r="Y329">
        <v>1</v>
      </c>
      <c r="Z329">
        <v>1</v>
      </c>
      <c r="AA329">
        <v>1</v>
      </c>
      <c r="AB329">
        <v>0</v>
      </c>
    </row>
    <row r="330" spans="2:28">
      <c r="B330">
        <v>71</v>
      </c>
      <c r="C330">
        <v>4</v>
      </c>
      <c r="D330">
        <v>3.956</v>
      </c>
      <c r="E330">
        <v>17</v>
      </c>
      <c r="F330">
        <v>5</v>
      </c>
      <c r="G330">
        <v>4</v>
      </c>
      <c r="H330">
        <v>2</v>
      </c>
      <c r="I330">
        <v>1</v>
      </c>
      <c r="J330">
        <v>1</v>
      </c>
      <c r="K330">
        <v>2</v>
      </c>
      <c r="L330">
        <v>2</v>
      </c>
      <c r="M330">
        <v>10</v>
      </c>
      <c r="N330">
        <v>0</v>
      </c>
      <c r="O330">
        <v>0</v>
      </c>
      <c r="P330">
        <v>0</v>
      </c>
      <c r="Q330">
        <v>1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</row>
    <row r="331" spans="2:28">
      <c r="B331">
        <v>0</v>
      </c>
      <c r="C331">
        <v>0</v>
      </c>
      <c r="D331">
        <v>0</v>
      </c>
      <c r="E331">
        <v>25</v>
      </c>
      <c r="F331">
        <v>5</v>
      </c>
      <c r="G331">
        <v>4</v>
      </c>
      <c r="H331">
        <v>2</v>
      </c>
      <c r="I331">
        <v>1</v>
      </c>
      <c r="J331">
        <v>1</v>
      </c>
      <c r="K331">
        <v>2</v>
      </c>
      <c r="L331">
        <v>1</v>
      </c>
      <c r="M331">
        <v>9</v>
      </c>
      <c r="N331">
        <v>1</v>
      </c>
      <c r="O331">
        <v>0</v>
      </c>
      <c r="P331">
        <v>1</v>
      </c>
      <c r="Q331">
        <v>1</v>
      </c>
      <c r="R331">
        <v>0</v>
      </c>
      <c r="S331">
        <v>0</v>
      </c>
      <c r="T331">
        <v>0</v>
      </c>
      <c r="U331">
        <v>0</v>
      </c>
      <c r="V331">
        <v>1</v>
      </c>
      <c r="W331">
        <v>1</v>
      </c>
      <c r="X331">
        <v>1</v>
      </c>
      <c r="Y331">
        <v>1</v>
      </c>
      <c r="Z331">
        <v>0</v>
      </c>
      <c r="AA331">
        <v>1</v>
      </c>
      <c r="AB331">
        <v>0</v>
      </c>
    </row>
    <row r="332" spans="2:28">
      <c r="B332">
        <v>61</v>
      </c>
      <c r="C332">
        <v>73</v>
      </c>
      <c r="D332">
        <v>14.5</v>
      </c>
      <c r="E332">
        <v>17</v>
      </c>
      <c r="F332">
        <v>5</v>
      </c>
      <c r="G332">
        <v>3</v>
      </c>
      <c r="H332">
        <v>1</v>
      </c>
      <c r="I332">
        <v>1</v>
      </c>
      <c r="J332">
        <v>1</v>
      </c>
      <c r="K332">
        <v>2</v>
      </c>
      <c r="L332">
        <v>2</v>
      </c>
      <c r="M332">
        <v>7</v>
      </c>
      <c r="N332">
        <v>1</v>
      </c>
      <c r="O332">
        <v>1</v>
      </c>
      <c r="P332">
        <v>1</v>
      </c>
      <c r="Q332">
        <v>1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</row>
    <row r="333" spans="2:28">
      <c r="B333">
        <v>0</v>
      </c>
      <c r="C333">
        <v>0</v>
      </c>
      <c r="D333">
        <v>0</v>
      </c>
      <c r="E333">
        <v>28</v>
      </c>
      <c r="F333">
        <v>2</v>
      </c>
      <c r="G333">
        <v>5</v>
      </c>
      <c r="H333">
        <v>2</v>
      </c>
      <c r="I333">
        <v>1</v>
      </c>
      <c r="J333">
        <v>1</v>
      </c>
      <c r="K333">
        <v>2</v>
      </c>
      <c r="L333">
        <v>2</v>
      </c>
      <c r="M333">
        <v>6</v>
      </c>
      <c r="N333">
        <v>1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</row>
    <row r="334" spans="2:28">
      <c r="B334">
        <v>55</v>
      </c>
      <c r="C334">
        <v>-8</v>
      </c>
      <c r="D334">
        <v>0.14699999999999999</v>
      </c>
      <c r="E334">
        <v>5</v>
      </c>
      <c r="F334">
        <v>2</v>
      </c>
      <c r="G334">
        <v>4</v>
      </c>
      <c r="H334">
        <v>2</v>
      </c>
      <c r="I334">
        <v>1</v>
      </c>
      <c r="J334">
        <v>2</v>
      </c>
      <c r="K334">
        <v>2</v>
      </c>
      <c r="L334">
        <v>2</v>
      </c>
      <c r="M334">
        <v>6</v>
      </c>
      <c r="N334">
        <v>1</v>
      </c>
      <c r="O334">
        <v>0</v>
      </c>
      <c r="P334">
        <v>1</v>
      </c>
      <c r="Q334">
        <v>0</v>
      </c>
      <c r="R334">
        <v>0</v>
      </c>
      <c r="S334">
        <v>1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1</v>
      </c>
      <c r="AB334">
        <v>0</v>
      </c>
    </row>
    <row r="335" spans="2:28">
      <c r="B335">
        <v>68</v>
      </c>
      <c r="C335">
        <v>1068</v>
      </c>
      <c r="D335">
        <v>183.84800000000001</v>
      </c>
      <c r="E335">
        <v>29</v>
      </c>
      <c r="F335">
        <v>5</v>
      </c>
      <c r="G335">
        <v>5</v>
      </c>
      <c r="H335">
        <v>2</v>
      </c>
      <c r="I335">
        <v>1</v>
      </c>
      <c r="J335">
        <v>1</v>
      </c>
      <c r="K335">
        <v>2</v>
      </c>
      <c r="L335">
        <v>1</v>
      </c>
      <c r="M335">
        <v>10</v>
      </c>
      <c r="N335">
        <v>1</v>
      </c>
      <c r="O335">
        <v>0</v>
      </c>
      <c r="P335">
        <v>1</v>
      </c>
      <c r="Q335">
        <v>1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1</v>
      </c>
      <c r="X335">
        <v>1</v>
      </c>
      <c r="Y335">
        <v>0</v>
      </c>
      <c r="Z335">
        <v>0</v>
      </c>
      <c r="AA335">
        <v>0</v>
      </c>
      <c r="AB335">
        <v>1</v>
      </c>
    </row>
    <row r="336" spans="2:28">
      <c r="B336">
        <v>62</v>
      </c>
      <c r="C336">
        <v>4</v>
      </c>
      <c r="D336">
        <v>5.3230000000000004</v>
      </c>
      <c r="E336">
        <v>8</v>
      </c>
      <c r="F336">
        <v>5</v>
      </c>
      <c r="G336">
        <v>3</v>
      </c>
      <c r="H336">
        <v>2</v>
      </c>
      <c r="I336">
        <v>1</v>
      </c>
      <c r="J336">
        <v>1</v>
      </c>
      <c r="K336">
        <v>2</v>
      </c>
      <c r="L336">
        <v>2</v>
      </c>
      <c r="M336">
        <v>7</v>
      </c>
      <c r="N336">
        <v>0</v>
      </c>
      <c r="O336">
        <v>0</v>
      </c>
      <c r="P336">
        <v>1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1</v>
      </c>
      <c r="W336">
        <v>0</v>
      </c>
      <c r="X336">
        <v>1</v>
      </c>
      <c r="Y336">
        <v>1</v>
      </c>
      <c r="Z336">
        <v>0</v>
      </c>
      <c r="AA336">
        <v>0</v>
      </c>
      <c r="AB336">
        <v>0</v>
      </c>
    </row>
    <row r="337" spans="2:28">
      <c r="B337">
        <v>11</v>
      </c>
      <c r="C337">
        <v>87</v>
      </c>
      <c r="D337">
        <v>20.986999999999998</v>
      </c>
      <c r="E337">
        <v>2</v>
      </c>
      <c r="F337">
        <v>5</v>
      </c>
      <c r="G337">
        <v>3</v>
      </c>
      <c r="H337">
        <v>2</v>
      </c>
      <c r="I337">
        <v>1</v>
      </c>
      <c r="J337">
        <v>1</v>
      </c>
      <c r="K337">
        <v>2</v>
      </c>
      <c r="L337">
        <v>1</v>
      </c>
      <c r="M337">
        <v>9</v>
      </c>
      <c r="N337">
        <v>0</v>
      </c>
      <c r="O337">
        <v>0</v>
      </c>
      <c r="P337">
        <v>1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1</v>
      </c>
    </row>
    <row r="338" spans="2:28">
      <c r="B338">
        <v>28</v>
      </c>
      <c r="C338">
        <v>160</v>
      </c>
      <c r="D338">
        <v>18.972999999999999</v>
      </c>
      <c r="E338">
        <v>10</v>
      </c>
      <c r="F338">
        <v>5</v>
      </c>
      <c r="G338">
        <v>6</v>
      </c>
      <c r="H338">
        <v>2</v>
      </c>
      <c r="I338">
        <v>2</v>
      </c>
      <c r="J338">
        <v>1</v>
      </c>
      <c r="K338">
        <v>2</v>
      </c>
      <c r="L338">
        <v>2</v>
      </c>
      <c r="M338">
        <v>9</v>
      </c>
      <c r="N338">
        <v>1</v>
      </c>
      <c r="O338">
        <v>0</v>
      </c>
      <c r="P338">
        <v>1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1</v>
      </c>
      <c r="W338">
        <v>1</v>
      </c>
      <c r="X338">
        <v>1</v>
      </c>
      <c r="Y338">
        <v>0</v>
      </c>
      <c r="Z338">
        <v>0</v>
      </c>
      <c r="AA338">
        <v>0</v>
      </c>
      <c r="AB338">
        <v>1</v>
      </c>
    </row>
    <row r="339" spans="2:28">
      <c r="B339">
        <v>43</v>
      </c>
      <c r="C339">
        <v>43</v>
      </c>
      <c r="D339">
        <v>11.597</v>
      </c>
      <c r="E339">
        <v>18</v>
      </c>
      <c r="F339">
        <v>5</v>
      </c>
      <c r="G339">
        <v>6</v>
      </c>
      <c r="H339">
        <v>2</v>
      </c>
      <c r="I339">
        <v>1</v>
      </c>
      <c r="J339">
        <v>1</v>
      </c>
      <c r="K339">
        <v>2</v>
      </c>
      <c r="L339">
        <v>1</v>
      </c>
      <c r="M339">
        <v>10</v>
      </c>
      <c r="N339">
        <v>1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</row>
    <row r="340" spans="2:28">
      <c r="B340">
        <v>66</v>
      </c>
      <c r="C340">
        <v>323</v>
      </c>
      <c r="D340">
        <v>25.59</v>
      </c>
      <c r="E340">
        <v>17</v>
      </c>
      <c r="F340">
        <v>5</v>
      </c>
      <c r="G340">
        <v>4</v>
      </c>
      <c r="H340">
        <v>2</v>
      </c>
      <c r="I340">
        <v>1</v>
      </c>
      <c r="J340">
        <v>1</v>
      </c>
      <c r="K340">
        <v>2</v>
      </c>
      <c r="L340">
        <v>2</v>
      </c>
      <c r="M340">
        <v>9</v>
      </c>
      <c r="N340">
        <v>1</v>
      </c>
      <c r="O340">
        <v>0</v>
      </c>
      <c r="P340">
        <v>1</v>
      </c>
      <c r="Q340">
        <v>1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</row>
    <row r="341" spans="2:28">
      <c r="B341">
        <v>58</v>
      </c>
      <c r="C341">
        <v>392</v>
      </c>
      <c r="D341">
        <v>87.978999999999999</v>
      </c>
      <c r="E341">
        <v>2</v>
      </c>
      <c r="F341">
        <v>5</v>
      </c>
      <c r="G341">
        <v>6</v>
      </c>
      <c r="H341">
        <v>2</v>
      </c>
      <c r="I341">
        <v>1</v>
      </c>
      <c r="J341">
        <v>1</v>
      </c>
      <c r="K341">
        <v>2</v>
      </c>
      <c r="L341">
        <v>2</v>
      </c>
      <c r="M341">
        <v>11</v>
      </c>
      <c r="N341">
        <v>0</v>
      </c>
      <c r="O341">
        <v>0</v>
      </c>
      <c r="P341">
        <v>1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1</v>
      </c>
    </row>
    <row r="342" spans="2:28">
      <c r="B342">
        <v>20</v>
      </c>
      <c r="C342">
        <v>114</v>
      </c>
      <c r="D342">
        <v>4.4340000000000002</v>
      </c>
      <c r="E342">
        <v>38</v>
      </c>
      <c r="F342">
        <v>5</v>
      </c>
      <c r="G342">
        <v>5</v>
      </c>
      <c r="H342">
        <v>1</v>
      </c>
      <c r="I342">
        <v>2</v>
      </c>
      <c r="J342">
        <v>1</v>
      </c>
      <c r="K342">
        <v>2</v>
      </c>
      <c r="L342">
        <v>2</v>
      </c>
      <c r="M342">
        <v>9</v>
      </c>
      <c r="N342">
        <v>1</v>
      </c>
      <c r="O342">
        <v>0</v>
      </c>
      <c r="P342">
        <v>1</v>
      </c>
      <c r="Q342">
        <v>1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1</v>
      </c>
    </row>
    <row r="343" spans="2:28">
      <c r="B343">
        <v>33</v>
      </c>
      <c r="C343">
        <v>13</v>
      </c>
      <c r="D343">
        <v>2.7109999999999999</v>
      </c>
      <c r="E343">
        <v>13</v>
      </c>
      <c r="F343">
        <v>4</v>
      </c>
      <c r="G343">
        <v>3</v>
      </c>
      <c r="H343">
        <v>2</v>
      </c>
      <c r="I343">
        <v>1</v>
      </c>
      <c r="J343">
        <v>1</v>
      </c>
      <c r="K343">
        <v>2</v>
      </c>
      <c r="L343">
        <v>2</v>
      </c>
      <c r="M343">
        <v>7</v>
      </c>
      <c r="N343">
        <v>1</v>
      </c>
      <c r="O343">
        <v>0</v>
      </c>
      <c r="P343">
        <v>1</v>
      </c>
      <c r="Q343">
        <v>1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</row>
    <row r="344" spans="2:28">
      <c r="B344">
        <v>68</v>
      </c>
      <c r="C344">
        <v>28</v>
      </c>
      <c r="D344">
        <v>3.5960000000000001</v>
      </c>
      <c r="E344">
        <v>26</v>
      </c>
      <c r="F344">
        <v>4</v>
      </c>
      <c r="G344">
        <v>6</v>
      </c>
      <c r="H344">
        <v>1</v>
      </c>
      <c r="I344">
        <v>2</v>
      </c>
      <c r="J344">
        <v>1</v>
      </c>
      <c r="K344">
        <v>2</v>
      </c>
      <c r="L344">
        <v>2</v>
      </c>
      <c r="M344">
        <v>9</v>
      </c>
      <c r="N344">
        <v>1</v>
      </c>
      <c r="O344">
        <v>0</v>
      </c>
      <c r="P344">
        <v>1</v>
      </c>
      <c r="Q344">
        <v>1</v>
      </c>
      <c r="R344">
        <v>0</v>
      </c>
      <c r="S344">
        <v>1</v>
      </c>
      <c r="T344">
        <v>0</v>
      </c>
      <c r="U344">
        <v>0</v>
      </c>
      <c r="V344">
        <v>1</v>
      </c>
      <c r="W344">
        <v>0</v>
      </c>
      <c r="X344">
        <v>1</v>
      </c>
      <c r="Y344">
        <v>0</v>
      </c>
      <c r="Z344">
        <v>1</v>
      </c>
      <c r="AA344">
        <v>0</v>
      </c>
      <c r="AB344">
        <v>1</v>
      </c>
    </row>
    <row r="345" spans="2:28">
      <c r="B345">
        <v>7</v>
      </c>
      <c r="C345">
        <v>1</v>
      </c>
      <c r="D345">
        <v>0</v>
      </c>
      <c r="E345">
        <v>0</v>
      </c>
      <c r="F345">
        <v>5</v>
      </c>
      <c r="G345">
        <v>4</v>
      </c>
      <c r="H345">
        <v>1</v>
      </c>
      <c r="I345">
        <v>1</v>
      </c>
      <c r="J345">
        <v>1</v>
      </c>
      <c r="K345">
        <v>2</v>
      </c>
      <c r="L345">
        <v>1</v>
      </c>
      <c r="M345">
        <v>8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</row>
    <row r="346" spans="2:28">
      <c r="B346">
        <v>24</v>
      </c>
      <c r="C346">
        <v>-2</v>
      </c>
      <c r="D346">
        <v>0</v>
      </c>
      <c r="E346">
        <v>12</v>
      </c>
      <c r="F346">
        <v>5</v>
      </c>
      <c r="G346">
        <v>3</v>
      </c>
      <c r="H346">
        <v>2</v>
      </c>
      <c r="I346">
        <v>1</v>
      </c>
      <c r="J346">
        <v>1</v>
      </c>
      <c r="K346">
        <v>1</v>
      </c>
      <c r="L346">
        <v>1</v>
      </c>
      <c r="M346">
        <v>9</v>
      </c>
      <c r="N346">
        <v>0</v>
      </c>
      <c r="O346">
        <v>0</v>
      </c>
      <c r="P346">
        <v>1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</row>
    <row r="347" spans="2:28">
      <c r="B347">
        <v>54</v>
      </c>
      <c r="C347">
        <v>757</v>
      </c>
      <c r="D347">
        <v>119.601</v>
      </c>
      <c r="E347">
        <v>65</v>
      </c>
      <c r="F347">
        <v>5</v>
      </c>
      <c r="G347">
        <v>6</v>
      </c>
      <c r="H347">
        <v>2</v>
      </c>
      <c r="I347">
        <v>1</v>
      </c>
      <c r="J347">
        <v>1</v>
      </c>
      <c r="K347">
        <v>2</v>
      </c>
      <c r="L347">
        <v>2</v>
      </c>
      <c r="M347">
        <v>11</v>
      </c>
      <c r="N347">
        <v>1</v>
      </c>
      <c r="O347">
        <v>0</v>
      </c>
      <c r="P347">
        <v>1</v>
      </c>
      <c r="Q347">
        <v>1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1</v>
      </c>
      <c r="X347">
        <v>0</v>
      </c>
      <c r="Y347">
        <v>1</v>
      </c>
      <c r="Z347">
        <v>0</v>
      </c>
      <c r="AA347">
        <v>1</v>
      </c>
      <c r="AB347">
        <v>1</v>
      </c>
    </row>
    <row r="348" spans="2:28">
      <c r="B348">
        <v>61</v>
      </c>
      <c r="C348">
        <v>46</v>
      </c>
      <c r="D348">
        <v>12.727</v>
      </c>
      <c r="E348">
        <v>30</v>
      </c>
      <c r="F348">
        <v>5</v>
      </c>
      <c r="G348">
        <v>6</v>
      </c>
      <c r="H348">
        <v>1</v>
      </c>
      <c r="I348">
        <v>2</v>
      </c>
      <c r="J348">
        <v>1</v>
      </c>
      <c r="K348">
        <v>2</v>
      </c>
      <c r="L348">
        <v>2</v>
      </c>
      <c r="M348">
        <v>9</v>
      </c>
      <c r="N348">
        <v>1</v>
      </c>
      <c r="O348">
        <v>0</v>
      </c>
      <c r="P348">
        <v>1</v>
      </c>
      <c r="Q348">
        <v>1</v>
      </c>
      <c r="R348">
        <v>0</v>
      </c>
      <c r="S348">
        <v>0</v>
      </c>
      <c r="T348">
        <v>0</v>
      </c>
      <c r="U348">
        <v>0</v>
      </c>
      <c r="V348">
        <v>1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1</v>
      </c>
    </row>
    <row r="349" spans="2:28">
      <c r="B349">
        <v>112</v>
      </c>
      <c r="C349">
        <v>-44</v>
      </c>
      <c r="D349">
        <v>1.258</v>
      </c>
      <c r="E349">
        <v>8</v>
      </c>
      <c r="F349">
        <v>5</v>
      </c>
      <c r="G349">
        <v>3</v>
      </c>
      <c r="H349">
        <v>2</v>
      </c>
      <c r="I349">
        <v>1</v>
      </c>
      <c r="J349">
        <v>1</v>
      </c>
      <c r="K349">
        <v>1</v>
      </c>
      <c r="L349">
        <v>1</v>
      </c>
      <c r="M349">
        <v>11</v>
      </c>
      <c r="N349">
        <v>0</v>
      </c>
      <c r="O349">
        <v>0</v>
      </c>
      <c r="P349">
        <v>1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</row>
    <row r="350" spans="2:28">
      <c r="B350">
        <v>84</v>
      </c>
      <c r="C350">
        <v>-16</v>
      </c>
      <c r="D350">
        <v>1.214</v>
      </c>
      <c r="E350">
        <v>5</v>
      </c>
      <c r="F350">
        <v>5</v>
      </c>
      <c r="G350">
        <v>4</v>
      </c>
      <c r="H350">
        <v>2</v>
      </c>
      <c r="I350">
        <v>1</v>
      </c>
      <c r="J350">
        <v>1</v>
      </c>
      <c r="K350">
        <v>2</v>
      </c>
      <c r="L350">
        <v>2</v>
      </c>
      <c r="M350">
        <v>7</v>
      </c>
      <c r="N350">
        <v>0</v>
      </c>
      <c r="O350">
        <v>0</v>
      </c>
      <c r="P350">
        <v>1</v>
      </c>
      <c r="Q350">
        <v>1</v>
      </c>
      <c r="R350">
        <v>0</v>
      </c>
      <c r="S350">
        <v>0</v>
      </c>
      <c r="T350">
        <v>0</v>
      </c>
      <c r="U350">
        <v>0</v>
      </c>
      <c r="V350">
        <v>1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1</v>
      </c>
    </row>
    <row r="351" spans="2:28">
      <c r="B351">
        <v>36</v>
      </c>
      <c r="C351">
        <v>21</v>
      </c>
      <c r="D351">
        <v>1.448</v>
      </c>
      <c r="E351">
        <v>20</v>
      </c>
      <c r="F351">
        <v>5</v>
      </c>
      <c r="G351">
        <v>4</v>
      </c>
      <c r="H351">
        <v>2</v>
      </c>
      <c r="I351">
        <v>1</v>
      </c>
      <c r="J351">
        <v>1</v>
      </c>
      <c r="K351">
        <v>2</v>
      </c>
      <c r="L351">
        <v>1</v>
      </c>
      <c r="M351">
        <v>10</v>
      </c>
      <c r="N351">
        <v>0</v>
      </c>
      <c r="O351">
        <v>0</v>
      </c>
      <c r="P351">
        <v>0</v>
      </c>
      <c r="Q351">
        <v>1</v>
      </c>
      <c r="R351">
        <v>0</v>
      </c>
      <c r="S351">
        <v>0</v>
      </c>
      <c r="T351">
        <v>0</v>
      </c>
      <c r="U351">
        <v>0</v>
      </c>
      <c r="V351">
        <v>1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</row>
    <row r="352" spans="2:28">
      <c r="B352">
        <v>51</v>
      </c>
      <c r="C352">
        <v>4</v>
      </c>
      <c r="D352">
        <v>3.05</v>
      </c>
      <c r="E352">
        <v>10</v>
      </c>
      <c r="F352">
        <v>5</v>
      </c>
      <c r="G352">
        <v>3</v>
      </c>
      <c r="H352">
        <v>2</v>
      </c>
      <c r="I352">
        <v>1</v>
      </c>
      <c r="J352">
        <v>1</v>
      </c>
      <c r="K352">
        <v>2</v>
      </c>
      <c r="L352">
        <v>1</v>
      </c>
      <c r="M352">
        <v>10</v>
      </c>
      <c r="N352">
        <v>0</v>
      </c>
      <c r="O352">
        <v>0</v>
      </c>
      <c r="P352">
        <v>1</v>
      </c>
      <c r="Q352">
        <v>1</v>
      </c>
      <c r="R352">
        <v>0</v>
      </c>
      <c r="S352">
        <v>0</v>
      </c>
      <c r="T352">
        <v>0</v>
      </c>
      <c r="U352">
        <v>0</v>
      </c>
      <c r="V352">
        <v>1</v>
      </c>
      <c r="W352">
        <v>1</v>
      </c>
      <c r="X352">
        <v>0</v>
      </c>
      <c r="Y352">
        <v>0</v>
      </c>
      <c r="Z352">
        <v>0</v>
      </c>
      <c r="AA352">
        <v>0</v>
      </c>
      <c r="AB352">
        <v>1</v>
      </c>
    </row>
    <row r="353" spans="2:28">
      <c r="B353">
        <v>5</v>
      </c>
      <c r="C353">
        <v>102</v>
      </c>
      <c r="D353">
        <v>7.2480000000000002</v>
      </c>
      <c r="E353">
        <v>15</v>
      </c>
      <c r="F353">
        <v>1</v>
      </c>
      <c r="G353">
        <v>5</v>
      </c>
      <c r="H353">
        <v>2</v>
      </c>
      <c r="I353">
        <v>1</v>
      </c>
      <c r="J353">
        <v>1</v>
      </c>
      <c r="K353">
        <v>2</v>
      </c>
      <c r="L353">
        <v>2</v>
      </c>
      <c r="M353">
        <v>5</v>
      </c>
      <c r="N353">
        <v>1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</row>
    <row r="354" spans="2:28">
      <c r="B354">
        <v>60</v>
      </c>
      <c r="C354">
        <v>103</v>
      </c>
      <c r="D354">
        <v>14.606999999999999</v>
      </c>
      <c r="E354">
        <v>25</v>
      </c>
      <c r="F354">
        <v>5</v>
      </c>
      <c r="G354">
        <v>6</v>
      </c>
      <c r="H354">
        <v>2</v>
      </c>
      <c r="I354">
        <v>1</v>
      </c>
      <c r="J354">
        <v>1</v>
      </c>
      <c r="K354">
        <v>2</v>
      </c>
      <c r="L354">
        <v>2</v>
      </c>
      <c r="M354">
        <v>11</v>
      </c>
      <c r="N354">
        <v>1</v>
      </c>
      <c r="O354">
        <v>1</v>
      </c>
      <c r="P354">
        <v>1</v>
      </c>
      <c r="Q354">
        <v>1</v>
      </c>
      <c r="R354">
        <v>0</v>
      </c>
      <c r="S354">
        <v>1</v>
      </c>
      <c r="T354">
        <v>0</v>
      </c>
      <c r="U354">
        <v>1</v>
      </c>
      <c r="V354">
        <v>1</v>
      </c>
      <c r="W354">
        <v>1</v>
      </c>
      <c r="X354">
        <v>0</v>
      </c>
      <c r="Y354">
        <v>0</v>
      </c>
      <c r="Z354">
        <v>0</v>
      </c>
      <c r="AA354">
        <v>0</v>
      </c>
      <c r="AB354">
        <v>1</v>
      </c>
    </row>
    <row r="355" spans="2:28">
      <c r="B355">
        <v>57</v>
      </c>
      <c r="C355">
        <v>43</v>
      </c>
      <c r="D355">
        <v>1.861</v>
      </c>
      <c r="E355">
        <v>21</v>
      </c>
      <c r="F355">
        <v>4</v>
      </c>
      <c r="G355">
        <v>4</v>
      </c>
      <c r="H355">
        <v>1</v>
      </c>
      <c r="I355">
        <v>1</v>
      </c>
      <c r="J355">
        <v>1</v>
      </c>
      <c r="K355">
        <v>1</v>
      </c>
      <c r="L355">
        <v>2</v>
      </c>
      <c r="M355">
        <v>9</v>
      </c>
      <c r="N355">
        <v>1</v>
      </c>
      <c r="O355">
        <v>0</v>
      </c>
      <c r="P355">
        <v>1</v>
      </c>
      <c r="Q355">
        <v>1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</row>
    <row r="356" spans="2:28">
      <c r="B356">
        <v>130</v>
      </c>
      <c r="C356">
        <v>455</v>
      </c>
      <c r="D356">
        <v>94.010999999999996</v>
      </c>
      <c r="E356">
        <v>30</v>
      </c>
      <c r="F356">
        <v>5</v>
      </c>
      <c r="G356">
        <v>5</v>
      </c>
      <c r="H356">
        <v>2</v>
      </c>
      <c r="I356">
        <v>1</v>
      </c>
      <c r="J356">
        <v>1</v>
      </c>
      <c r="K356">
        <v>2</v>
      </c>
      <c r="L356">
        <v>1</v>
      </c>
      <c r="M356">
        <v>10</v>
      </c>
      <c r="N356">
        <v>1</v>
      </c>
      <c r="O356">
        <v>1</v>
      </c>
      <c r="P356">
        <v>1</v>
      </c>
      <c r="Q356">
        <v>1</v>
      </c>
      <c r="R356">
        <v>0</v>
      </c>
      <c r="S356">
        <v>0</v>
      </c>
      <c r="T356">
        <v>0</v>
      </c>
      <c r="U356">
        <v>0</v>
      </c>
      <c r="V356">
        <v>1</v>
      </c>
      <c r="W356">
        <v>1</v>
      </c>
      <c r="X356">
        <v>1</v>
      </c>
      <c r="Y356">
        <v>1</v>
      </c>
      <c r="Z356">
        <v>0</v>
      </c>
      <c r="AA356">
        <v>1</v>
      </c>
      <c r="AB356">
        <v>1</v>
      </c>
    </row>
    <row r="357" spans="2:28">
      <c r="B357">
        <v>77</v>
      </c>
      <c r="C357">
        <v>44</v>
      </c>
      <c r="D357">
        <v>4.0250000000000004</v>
      </c>
      <c r="E357">
        <v>19</v>
      </c>
      <c r="F357">
        <v>5</v>
      </c>
      <c r="G357">
        <v>3</v>
      </c>
      <c r="H357">
        <v>2</v>
      </c>
      <c r="I357">
        <v>1</v>
      </c>
      <c r="J357">
        <v>1</v>
      </c>
      <c r="K357">
        <v>2</v>
      </c>
      <c r="L357">
        <v>1</v>
      </c>
      <c r="M357">
        <v>10</v>
      </c>
      <c r="N357">
        <v>1</v>
      </c>
      <c r="O357">
        <v>0</v>
      </c>
      <c r="P357">
        <v>1</v>
      </c>
      <c r="Q357">
        <v>1</v>
      </c>
      <c r="R357">
        <v>0</v>
      </c>
      <c r="S357">
        <v>0</v>
      </c>
      <c r="T357">
        <v>0</v>
      </c>
      <c r="U357">
        <v>0</v>
      </c>
      <c r="V357">
        <v>1</v>
      </c>
      <c r="W357">
        <v>0</v>
      </c>
      <c r="X357">
        <v>0</v>
      </c>
      <c r="Y357">
        <v>0</v>
      </c>
      <c r="Z357">
        <v>0</v>
      </c>
      <c r="AA357">
        <v>1</v>
      </c>
      <c r="AB357">
        <v>1</v>
      </c>
    </row>
    <row r="358" spans="2:28">
      <c r="B358">
        <v>0</v>
      </c>
      <c r="C358">
        <v>0</v>
      </c>
      <c r="D358">
        <v>0</v>
      </c>
      <c r="E358">
        <v>5</v>
      </c>
      <c r="F358">
        <v>5</v>
      </c>
      <c r="G358">
        <v>6</v>
      </c>
      <c r="H358">
        <v>2</v>
      </c>
      <c r="I358">
        <v>1</v>
      </c>
      <c r="J358">
        <v>1</v>
      </c>
      <c r="K358">
        <v>2</v>
      </c>
      <c r="L358">
        <v>2</v>
      </c>
      <c r="M358">
        <v>11</v>
      </c>
      <c r="N358">
        <v>0</v>
      </c>
      <c r="O358">
        <v>0</v>
      </c>
      <c r="P358">
        <v>1</v>
      </c>
      <c r="Q358">
        <v>1</v>
      </c>
      <c r="R358">
        <v>0</v>
      </c>
      <c r="S358">
        <v>0</v>
      </c>
      <c r="T358">
        <v>0</v>
      </c>
      <c r="U358">
        <v>0</v>
      </c>
      <c r="V358">
        <v>1</v>
      </c>
      <c r="W358">
        <v>1</v>
      </c>
      <c r="X358">
        <v>1</v>
      </c>
      <c r="Y358">
        <v>0</v>
      </c>
      <c r="Z358">
        <v>0</v>
      </c>
      <c r="AA358">
        <v>0</v>
      </c>
      <c r="AB358">
        <v>0</v>
      </c>
    </row>
    <row r="359" spans="2:28">
      <c r="B359">
        <v>10</v>
      </c>
      <c r="C359">
        <v>-1</v>
      </c>
      <c r="D359">
        <v>0</v>
      </c>
      <c r="E359">
        <v>3</v>
      </c>
      <c r="F359">
        <v>5</v>
      </c>
      <c r="G359">
        <v>3</v>
      </c>
      <c r="H359">
        <v>1</v>
      </c>
      <c r="I359">
        <v>1</v>
      </c>
      <c r="J359">
        <v>1</v>
      </c>
      <c r="K359">
        <v>2</v>
      </c>
      <c r="L359">
        <v>1</v>
      </c>
      <c r="M359">
        <v>9</v>
      </c>
      <c r="N359">
        <v>0</v>
      </c>
      <c r="O359">
        <v>0</v>
      </c>
      <c r="P359">
        <v>1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</row>
    <row r="360" spans="2:28">
      <c r="B360">
        <v>27</v>
      </c>
      <c r="C360">
        <v>153</v>
      </c>
      <c r="D360">
        <v>11.504</v>
      </c>
      <c r="E360">
        <v>22</v>
      </c>
      <c r="F360">
        <v>5</v>
      </c>
      <c r="G360">
        <v>5</v>
      </c>
      <c r="H360">
        <v>2</v>
      </c>
      <c r="I360">
        <v>1</v>
      </c>
      <c r="J360">
        <v>1</v>
      </c>
      <c r="K360">
        <v>1</v>
      </c>
      <c r="L360">
        <v>1</v>
      </c>
      <c r="M360">
        <v>11</v>
      </c>
      <c r="N360">
        <v>1</v>
      </c>
      <c r="O360">
        <v>0</v>
      </c>
      <c r="P360">
        <v>0</v>
      </c>
      <c r="Q360">
        <v>1</v>
      </c>
      <c r="R360">
        <v>0</v>
      </c>
      <c r="S360">
        <v>0</v>
      </c>
      <c r="T360">
        <v>0</v>
      </c>
      <c r="U360">
        <v>0</v>
      </c>
      <c r="V360">
        <v>1</v>
      </c>
      <c r="W360">
        <v>0</v>
      </c>
      <c r="X360">
        <v>0</v>
      </c>
      <c r="Y360">
        <v>0</v>
      </c>
      <c r="Z360">
        <v>0</v>
      </c>
      <c r="AA360">
        <v>1</v>
      </c>
      <c r="AB360">
        <v>1</v>
      </c>
    </row>
    <row r="361" spans="2:28">
      <c r="B361">
        <v>134</v>
      </c>
      <c r="C361">
        <v>285</v>
      </c>
      <c r="D361">
        <v>16.997</v>
      </c>
      <c r="E361">
        <v>5</v>
      </c>
      <c r="F361">
        <v>2</v>
      </c>
      <c r="G361">
        <v>4</v>
      </c>
      <c r="H361">
        <v>2</v>
      </c>
      <c r="I361">
        <v>2</v>
      </c>
      <c r="J361">
        <v>2</v>
      </c>
      <c r="K361">
        <v>2</v>
      </c>
      <c r="L361">
        <v>2</v>
      </c>
      <c r="M361">
        <v>6</v>
      </c>
      <c r="N361">
        <v>1</v>
      </c>
      <c r="O361">
        <v>0</v>
      </c>
      <c r="P361">
        <v>0</v>
      </c>
      <c r="Q361">
        <v>1</v>
      </c>
      <c r="R361">
        <v>0</v>
      </c>
      <c r="S361">
        <v>0</v>
      </c>
      <c r="T361">
        <v>0</v>
      </c>
      <c r="U361">
        <v>0</v>
      </c>
      <c r="V361">
        <v>1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</row>
    <row r="362" spans="2:28">
      <c r="B362">
        <v>23</v>
      </c>
      <c r="C362">
        <v>62</v>
      </c>
      <c r="D362">
        <v>1.0229999999999999</v>
      </c>
      <c r="E362">
        <v>20</v>
      </c>
      <c r="F362">
        <v>4</v>
      </c>
      <c r="G362">
        <v>5</v>
      </c>
      <c r="H362">
        <v>2</v>
      </c>
      <c r="I362">
        <v>1</v>
      </c>
      <c r="J362">
        <v>1</v>
      </c>
      <c r="K362">
        <v>2</v>
      </c>
      <c r="L362">
        <v>2</v>
      </c>
      <c r="M362">
        <v>10</v>
      </c>
      <c r="N362">
        <v>0</v>
      </c>
      <c r="O362">
        <v>0</v>
      </c>
      <c r="P362">
        <v>0</v>
      </c>
      <c r="Q362">
        <v>1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1</v>
      </c>
    </row>
    <row r="363" spans="2:28">
      <c r="B363">
        <v>24</v>
      </c>
      <c r="C363">
        <v>-12</v>
      </c>
      <c r="D363">
        <v>1.6E-2</v>
      </c>
      <c r="E363">
        <v>5</v>
      </c>
      <c r="F363">
        <v>5</v>
      </c>
      <c r="G363">
        <v>3</v>
      </c>
      <c r="H363">
        <v>2</v>
      </c>
      <c r="I363">
        <v>1</v>
      </c>
      <c r="J363">
        <v>1</v>
      </c>
      <c r="K363">
        <v>2</v>
      </c>
      <c r="L363">
        <v>1</v>
      </c>
      <c r="M363">
        <v>7</v>
      </c>
      <c r="N363">
        <v>0</v>
      </c>
      <c r="O363">
        <v>0</v>
      </c>
      <c r="P363">
        <v>1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1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</row>
    <row r="364" spans="2:28">
      <c r="B364">
        <v>0</v>
      </c>
      <c r="C364">
        <v>0</v>
      </c>
      <c r="D364">
        <v>0</v>
      </c>
      <c r="E364">
        <v>10</v>
      </c>
      <c r="F364">
        <v>5</v>
      </c>
      <c r="G364">
        <v>4</v>
      </c>
      <c r="H364">
        <v>1</v>
      </c>
      <c r="I364">
        <v>1</v>
      </c>
      <c r="J364">
        <v>1</v>
      </c>
      <c r="K364">
        <v>2</v>
      </c>
      <c r="L364">
        <v>1</v>
      </c>
      <c r="M364">
        <v>7</v>
      </c>
      <c r="N364">
        <v>1</v>
      </c>
      <c r="O364">
        <v>0</v>
      </c>
      <c r="P364">
        <v>1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1</v>
      </c>
      <c r="W364">
        <v>1</v>
      </c>
      <c r="X364">
        <v>0</v>
      </c>
      <c r="Y364">
        <v>0</v>
      </c>
      <c r="Z364">
        <v>0</v>
      </c>
      <c r="AA364">
        <v>0</v>
      </c>
      <c r="AB364">
        <v>0</v>
      </c>
    </row>
    <row r="365" spans="2:28">
      <c r="B365">
        <v>49</v>
      </c>
      <c r="C365">
        <v>24</v>
      </c>
      <c r="D365">
        <v>4.96</v>
      </c>
      <c r="E365">
        <v>14</v>
      </c>
      <c r="F365">
        <v>4</v>
      </c>
      <c r="G365">
        <v>3</v>
      </c>
      <c r="H365">
        <v>2</v>
      </c>
      <c r="I365">
        <v>1</v>
      </c>
      <c r="J365">
        <v>1</v>
      </c>
      <c r="K365">
        <v>2</v>
      </c>
      <c r="L365">
        <v>2</v>
      </c>
      <c r="M365">
        <v>5</v>
      </c>
      <c r="N365">
        <v>0</v>
      </c>
      <c r="O365">
        <v>0</v>
      </c>
      <c r="P365">
        <v>1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</row>
    <row r="366" spans="2:28">
      <c r="B366">
        <v>83</v>
      </c>
      <c r="C366">
        <v>-40</v>
      </c>
      <c r="D366">
        <v>0.38200000000000001</v>
      </c>
      <c r="E366">
        <v>12</v>
      </c>
      <c r="F366">
        <v>5</v>
      </c>
      <c r="G366">
        <v>3</v>
      </c>
      <c r="H366">
        <v>2</v>
      </c>
      <c r="I366">
        <v>1</v>
      </c>
      <c r="J366">
        <v>1</v>
      </c>
      <c r="K366">
        <v>2</v>
      </c>
      <c r="L366">
        <v>2</v>
      </c>
      <c r="M366">
        <v>8</v>
      </c>
      <c r="N366">
        <v>1</v>
      </c>
      <c r="O366">
        <v>1</v>
      </c>
      <c r="P366">
        <v>1</v>
      </c>
      <c r="Q366">
        <v>1</v>
      </c>
      <c r="R366">
        <v>0</v>
      </c>
      <c r="S366">
        <v>0</v>
      </c>
      <c r="T366">
        <v>0</v>
      </c>
      <c r="U366">
        <v>1</v>
      </c>
      <c r="V366">
        <v>0</v>
      </c>
      <c r="W366">
        <v>0</v>
      </c>
      <c r="X366">
        <v>0</v>
      </c>
      <c r="Y366">
        <v>1</v>
      </c>
      <c r="Z366">
        <v>1</v>
      </c>
      <c r="AA366">
        <v>0</v>
      </c>
      <c r="AB366">
        <v>0</v>
      </c>
    </row>
    <row r="367" spans="2:28">
      <c r="B367">
        <v>36</v>
      </c>
      <c r="C367">
        <v>51</v>
      </c>
      <c r="D367">
        <v>9.6560000000000006</v>
      </c>
      <c r="E367">
        <v>24</v>
      </c>
      <c r="F367">
        <v>5</v>
      </c>
      <c r="G367">
        <v>5</v>
      </c>
      <c r="H367">
        <v>2</v>
      </c>
      <c r="I367">
        <v>1</v>
      </c>
      <c r="J367">
        <v>1</v>
      </c>
      <c r="K367">
        <v>2</v>
      </c>
      <c r="L367">
        <v>2</v>
      </c>
      <c r="M367">
        <v>10</v>
      </c>
      <c r="N367">
        <v>0</v>
      </c>
      <c r="O367">
        <v>0</v>
      </c>
      <c r="P367">
        <v>1</v>
      </c>
      <c r="Q367">
        <v>1</v>
      </c>
      <c r="R367">
        <v>0</v>
      </c>
      <c r="S367">
        <v>0</v>
      </c>
      <c r="T367">
        <v>0</v>
      </c>
      <c r="U367">
        <v>0</v>
      </c>
      <c r="V367">
        <v>1</v>
      </c>
      <c r="W367">
        <v>1</v>
      </c>
      <c r="X367">
        <v>0</v>
      </c>
      <c r="Y367">
        <v>0</v>
      </c>
      <c r="Z367">
        <v>0</v>
      </c>
      <c r="AA367">
        <v>0</v>
      </c>
      <c r="AB367">
        <v>1</v>
      </c>
    </row>
    <row r="368" spans="2:28">
      <c r="B368">
        <v>37</v>
      </c>
      <c r="C368">
        <v>208</v>
      </c>
      <c r="D368">
        <v>16.28</v>
      </c>
      <c r="E368">
        <v>30</v>
      </c>
      <c r="F368">
        <v>5</v>
      </c>
      <c r="G368">
        <v>6</v>
      </c>
      <c r="H368">
        <v>1</v>
      </c>
      <c r="I368">
        <v>1</v>
      </c>
      <c r="J368">
        <v>1</v>
      </c>
      <c r="K368">
        <v>2</v>
      </c>
      <c r="L368">
        <v>2</v>
      </c>
      <c r="M368">
        <v>7</v>
      </c>
      <c r="N368">
        <v>1</v>
      </c>
      <c r="O368">
        <v>0</v>
      </c>
      <c r="P368">
        <v>1</v>
      </c>
      <c r="Q368">
        <v>1</v>
      </c>
      <c r="R368">
        <v>0</v>
      </c>
      <c r="S368">
        <v>0</v>
      </c>
      <c r="T368">
        <v>0</v>
      </c>
      <c r="U368">
        <v>0</v>
      </c>
      <c r="V368">
        <v>1</v>
      </c>
      <c r="W368">
        <v>1</v>
      </c>
      <c r="X368">
        <v>1</v>
      </c>
      <c r="Y368">
        <v>0</v>
      </c>
      <c r="Z368">
        <v>0</v>
      </c>
      <c r="AA368">
        <v>0</v>
      </c>
      <c r="AB368">
        <v>1</v>
      </c>
    </row>
    <row r="369" spans="2:28">
      <c r="B369">
        <v>21</v>
      </c>
      <c r="C369">
        <v>459</v>
      </c>
      <c r="D369">
        <v>29.306999999999999</v>
      </c>
      <c r="E369">
        <v>25</v>
      </c>
      <c r="F369">
        <v>4</v>
      </c>
      <c r="G369">
        <v>6</v>
      </c>
      <c r="H369">
        <v>2</v>
      </c>
      <c r="I369">
        <v>1</v>
      </c>
      <c r="J369">
        <v>1</v>
      </c>
      <c r="K369">
        <v>2</v>
      </c>
      <c r="L369">
        <v>2</v>
      </c>
      <c r="M369">
        <v>10</v>
      </c>
      <c r="N369">
        <v>1</v>
      </c>
      <c r="O369">
        <v>0</v>
      </c>
      <c r="P369">
        <v>1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1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1</v>
      </c>
    </row>
    <row r="370" spans="2:28">
      <c r="B370">
        <v>5</v>
      </c>
      <c r="C370">
        <v>54</v>
      </c>
      <c r="D370">
        <v>5.9470000000000001</v>
      </c>
      <c r="E370">
        <v>3</v>
      </c>
      <c r="F370">
        <v>5</v>
      </c>
      <c r="G370">
        <v>5</v>
      </c>
      <c r="H370">
        <v>2</v>
      </c>
      <c r="I370">
        <v>1</v>
      </c>
      <c r="J370">
        <v>1</v>
      </c>
      <c r="K370">
        <v>2</v>
      </c>
      <c r="L370">
        <v>2</v>
      </c>
      <c r="M370">
        <v>8</v>
      </c>
      <c r="N370">
        <v>0</v>
      </c>
      <c r="O370">
        <v>0</v>
      </c>
      <c r="P370">
        <v>1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1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1</v>
      </c>
    </row>
    <row r="371" spans="2:28">
      <c r="B371">
        <v>29</v>
      </c>
      <c r="C371">
        <v>92</v>
      </c>
      <c r="D371">
        <v>11.362</v>
      </c>
      <c r="E371">
        <v>5</v>
      </c>
      <c r="F371">
        <v>5</v>
      </c>
      <c r="G371">
        <v>6</v>
      </c>
      <c r="H371">
        <v>2</v>
      </c>
      <c r="I371">
        <v>1</v>
      </c>
      <c r="J371">
        <v>1</v>
      </c>
      <c r="K371">
        <v>2</v>
      </c>
      <c r="L371">
        <v>2</v>
      </c>
      <c r="M371">
        <v>8</v>
      </c>
      <c r="N371">
        <v>1</v>
      </c>
      <c r="O371">
        <v>0</v>
      </c>
      <c r="P371">
        <v>1</v>
      </c>
      <c r="Q371">
        <v>1</v>
      </c>
      <c r="R371">
        <v>0</v>
      </c>
      <c r="S371">
        <v>0</v>
      </c>
      <c r="T371">
        <v>0</v>
      </c>
      <c r="U371">
        <v>0</v>
      </c>
      <c r="V371">
        <v>1</v>
      </c>
      <c r="W371">
        <v>1</v>
      </c>
      <c r="X371">
        <v>0</v>
      </c>
      <c r="Y371">
        <v>0</v>
      </c>
      <c r="Z371">
        <v>0</v>
      </c>
      <c r="AA371">
        <v>0</v>
      </c>
      <c r="AB371">
        <v>1</v>
      </c>
    </row>
    <row r="372" spans="2:28">
      <c r="B372">
        <v>98</v>
      </c>
      <c r="C372">
        <v>186</v>
      </c>
      <c r="D372">
        <v>22.201000000000001</v>
      </c>
      <c r="E372">
        <v>35</v>
      </c>
      <c r="F372">
        <v>5</v>
      </c>
      <c r="G372">
        <v>5</v>
      </c>
      <c r="H372">
        <v>2</v>
      </c>
      <c r="I372">
        <v>1</v>
      </c>
      <c r="J372">
        <v>1</v>
      </c>
      <c r="K372">
        <v>2</v>
      </c>
      <c r="L372">
        <v>1</v>
      </c>
      <c r="M372">
        <v>10</v>
      </c>
      <c r="N372">
        <v>1</v>
      </c>
      <c r="O372">
        <v>0</v>
      </c>
      <c r="P372">
        <v>1</v>
      </c>
      <c r="Q372">
        <v>1</v>
      </c>
      <c r="R372">
        <v>0</v>
      </c>
      <c r="S372">
        <v>0</v>
      </c>
      <c r="T372">
        <v>0</v>
      </c>
      <c r="U372">
        <v>0</v>
      </c>
      <c r="V372">
        <v>1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</row>
    <row r="373" spans="2:28">
      <c r="B373">
        <v>0</v>
      </c>
      <c r="C373">
        <v>0</v>
      </c>
      <c r="D373">
        <v>0</v>
      </c>
      <c r="E373">
        <v>13</v>
      </c>
      <c r="F373">
        <v>5</v>
      </c>
      <c r="G373">
        <v>4</v>
      </c>
      <c r="H373">
        <v>1</v>
      </c>
      <c r="I373">
        <v>1</v>
      </c>
      <c r="J373">
        <v>1</v>
      </c>
      <c r="K373">
        <v>2</v>
      </c>
      <c r="L373">
        <v>2</v>
      </c>
      <c r="M373">
        <v>10</v>
      </c>
      <c r="N373">
        <v>1</v>
      </c>
      <c r="O373">
        <v>0</v>
      </c>
      <c r="P373">
        <v>1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</row>
    <row r="374" spans="2:28">
      <c r="B374">
        <v>22</v>
      </c>
      <c r="C374">
        <v>5103</v>
      </c>
      <c r="D374">
        <v>112</v>
      </c>
      <c r="E374">
        <v>50</v>
      </c>
      <c r="F374">
        <v>5</v>
      </c>
      <c r="G374">
        <v>6</v>
      </c>
      <c r="H374">
        <v>2</v>
      </c>
      <c r="I374">
        <v>2</v>
      </c>
      <c r="J374">
        <v>1</v>
      </c>
      <c r="K374">
        <v>2</v>
      </c>
      <c r="L374">
        <v>2</v>
      </c>
      <c r="M374">
        <v>10</v>
      </c>
      <c r="N374">
        <v>1</v>
      </c>
      <c r="O374">
        <v>0</v>
      </c>
      <c r="P374">
        <v>1</v>
      </c>
      <c r="Q374">
        <v>1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1</v>
      </c>
    </row>
    <row r="375" spans="2:28">
      <c r="B375">
        <v>51</v>
      </c>
      <c r="C375">
        <v>313</v>
      </c>
      <c r="D375">
        <v>34.729999999999997</v>
      </c>
      <c r="E375">
        <v>20</v>
      </c>
      <c r="F375">
        <v>5</v>
      </c>
      <c r="G375">
        <v>5</v>
      </c>
      <c r="H375">
        <v>1</v>
      </c>
      <c r="I375">
        <v>1</v>
      </c>
      <c r="J375">
        <v>1</v>
      </c>
      <c r="K375">
        <v>2</v>
      </c>
      <c r="L375">
        <v>1</v>
      </c>
      <c r="M375">
        <v>9</v>
      </c>
      <c r="N375">
        <v>1</v>
      </c>
      <c r="O375">
        <v>0</v>
      </c>
      <c r="P375">
        <v>1</v>
      </c>
      <c r="Q375">
        <v>1</v>
      </c>
      <c r="R375">
        <v>0</v>
      </c>
      <c r="S375">
        <v>0</v>
      </c>
      <c r="T375">
        <v>0</v>
      </c>
      <c r="U375">
        <v>0</v>
      </c>
      <c r="V375">
        <v>1</v>
      </c>
      <c r="W375">
        <v>1</v>
      </c>
      <c r="X375">
        <v>0</v>
      </c>
      <c r="Y375">
        <v>0</v>
      </c>
      <c r="Z375">
        <v>0</v>
      </c>
      <c r="AA375">
        <v>0</v>
      </c>
      <c r="AB375">
        <v>1</v>
      </c>
    </row>
    <row r="376" spans="2:28">
      <c r="B376">
        <v>22</v>
      </c>
      <c r="C376">
        <v>1</v>
      </c>
      <c r="D376">
        <v>6.2E-2</v>
      </c>
      <c r="E376">
        <v>7</v>
      </c>
      <c r="F376">
        <v>5</v>
      </c>
      <c r="G376">
        <v>4</v>
      </c>
      <c r="H376">
        <v>2</v>
      </c>
      <c r="I376">
        <v>1</v>
      </c>
      <c r="J376">
        <v>1</v>
      </c>
      <c r="K376">
        <v>2</v>
      </c>
      <c r="L376">
        <v>2</v>
      </c>
      <c r="M376">
        <v>7</v>
      </c>
      <c r="N376">
        <v>0</v>
      </c>
      <c r="O376">
        <v>0</v>
      </c>
      <c r="P376">
        <v>1</v>
      </c>
      <c r="Q376">
        <v>1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</row>
    <row r="377" spans="2:28">
      <c r="B377">
        <v>43</v>
      </c>
      <c r="C377">
        <v>93</v>
      </c>
      <c r="D377">
        <v>8.7140000000000004</v>
      </c>
      <c r="E377">
        <v>10</v>
      </c>
      <c r="F377">
        <v>5</v>
      </c>
      <c r="G377">
        <v>6</v>
      </c>
      <c r="H377">
        <v>2</v>
      </c>
      <c r="I377">
        <v>1</v>
      </c>
      <c r="J377">
        <v>1</v>
      </c>
      <c r="K377">
        <v>2</v>
      </c>
      <c r="L377">
        <v>1</v>
      </c>
      <c r="M377">
        <v>7</v>
      </c>
      <c r="N377">
        <v>1</v>
      </c>
      <c r="O377">
        <v>0</v>
      </c>
      <c r="P377">
        <v>0</v>
      </c>
      <c r="Q377">
        <v>1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</row>
    <row r="378" spans="2:28">
      <c r="B378">
        <v>7</v>
      </c>
      <c r="C378">
        <v>277</v>
      </c>
      <c r="D378">
        <v>75.245000000000005</v>
      </c>
      <c r="E378">
        <v>4</v>
      </c>
      <c r="F378">
        <v>5</v>
      </c>
      <c r="G378">
        <v>4</v>
      </c>
      <c r="H378">
        <v>1</v>
      </c>
      <c r="I378">
        <v>1</v>
      </c>
      <c r="J378">
        <v>1</v>
      </c>
      <c r="K378">
        <v>2</v>
      </c>
      <c r="L378">
        <v>1</v>
      </c>
      <c r="M378">
        <v>1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1</v>
      </c>
      <c r="X378">
        <v>0</v>
      </c>
      <c r="Y378">
        <v>0</v>
      </c>
      <c r="Z378">
        <v>0</v>
      </c>
      <c r="AA378">
        <v>0</v>
      </c>
      <c r="AB378">
        <v>0</v>
      </c>
    </row>
    <row r="379" spans="2:28">
      <c r="B379">
        <v>36</v>
      </c>
      <c r="C379">
        <v>43</v>
      </c>
      <c r="D379">
        <v>5.2839999999999998</v>
      </c>
      <c r="E379">
        <v>14</v>
      </c>
      <c r="F379">
        <v>5</v>
      </c>
      <c r="G379">
        <v>5</v>
      </c>
      <c r="H379">
        <v>1</v>
      </c>
      <c r="I379">
        <v>1</v>
      </c>
      <c r="J379">
        <v>1</v>
      </c>
      <c r="K379">
        <v>2</v>
      </c>
      <c r="L379">
        <v>1</v>
      </c>
      <c r="M379">
        <v>10</v>
      </c>
      <c r="N379">
        <v>1</v>
      </c>
      <c r="O379">
        <v>0</v>
      </c>
      <c r="P379">
        <v>1</v>
      </c>
      <c r="Q379">
        <v>1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1</v>
      </c>
    </row>
    <row r="380" spans="2:28">
      <c r="B380">
        <v>47</v>
      </c>
      <c r="C380">
        <v>-4</v>
      </c>
      <c r="D380">
        <v>1.752</v>
      </c>
      <c r="E380">
        <v>24</v>
      </c>
      <c r="F380">
        <v>5</v>
      </c>
      <c r="G380">
        <v>5</v>
      </c>
      <c r="H380">
        <v>1</v>
      </c>
      <c r="I380">
        <v>1</v>
      </c>
      <c r="J380">
        <v>1</v>
      </c>
      <c r="K380">
        <v>1</v>
      </c>
      <c r="L380">
        <v>1</v>
      </c>
      <c r="M380">
        <v>11</v>
      </c>
      <c r="N380">
        <v>0</v>
      </c>
      <c r="O380">
        <v>0</v>
      </c>
      <c r="P380">
        <v>1</v>
      </c>
      <c r="Q380">
        <v>1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1</v>
      </c>
      <c r="X380">
        <v>0</v>
      </c>
      <c r="Y380">
        <v>0</v>
      </c>
      <c r="Z380">
        <v>0</v>
      </c>
      <c r="AA380">
        <v>0</v>
      </c>
      <c r="AB380">
        <v>0</v>
      </c>
    </row>
    <row r="381" spans="2:28">
      <c r="B381">
        <v>40</v>
      </c>
      <c r="C381">
        <v>152</v>
      </c>
      <c r="D381">
        <v>6.3410000000000002</v>
      </c>
      <c r="E381">
        <v>10</v>
      </c>
      <c r="F381">
        <v>5</v>
      </c>
      <c r="G381">
        <v>2</v>
      </c>
      <c r="H381">
        <v>1</v>
      </c>
      <c r="I381">
        <v>1</v>
      </c>
      <c r="J381">
        <v>1</v>
      </c>
      <c r="K381">
        <v>1</v>
      </c>
      <c r="L381">
        <v>1</v>
      </c>
      <c r="M381">
        <v>9</v>
      </c>
      <c r="N381">
        <v>0</v>
      </c>
      <c r="O381">
        <v>1</v>
      </c>
      <c r="P381">
        <v>1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1</v>
      </c>
      <c r="W381">
        <v>1</v>
      </c>
      <c r="X381">
        <v>0</v>
      </c>
      <c r="Y381">
        <v>0</v>
      </c>
      <c r="Z381">
        <v>0</v>
      </c>
      <c r="AA381">
        <v>0</v>
      </c>
      <c r="AB381">
        <v>1</v>
      </c>
    </row>
    <row r="382" spans="2:28">
      <c r="B382">
        <v>0</v>
      </c>
      <c r="C382">
        <v>0</v>
      </c>
      <c r="D382">
        <v>0</v>
      </c>
      <c r="E382">
        <v>23</v>
      </c>
      <c r="F382">
        <v>5</v>
      </c>
      <c r="G382">
        <v>6</v>
      </c>
      <c r="H382">
        <v>2</v>
      </c>
      <c r="I382">
        <v>1</v>
      </c>
      <c r="J382">
        <v>1</v>
      </c>
      <c r="K382">
        <v>2</v>
      </c>
      <c r="L382">
        <v>2</v>
      </c>
      <c r="M382">
        <v>10</v>
      </c>
      <c r="N382">
        <v>1</v>
      </c>
      <c r="O382">
        <v>1</v>
      </c>
      <c r="P382">
        <v>1</v>
      </c>
      <c r="Q382">
        <v>1</v>
      </c>
      <c r="R382">
        <v>0</v>
      </c>
      <c r="S382">
        <v>1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1</v>
      </c>
      <c r="AB382">
        <v>1</v>
      </c>
    </row>
    <row r="383" spans="2:28">
      <c r="B383">
        <v>57</v>
      </c>
      <c r="C383">
        <v>-34</v>
      </c>
      <c r="D383">
        <v>0.20399999999999999</v>
      </c>
      <c r="E383">
        <v>20</v>
      </c>
      <c r="F383">
        <v>4</v>
      </c>
      <c r="G383">
        <v>4</v>
      </c>
      <c r="H383">
        <v>2</v>
      </c>
      <c r="I383">
        <v>1</v>
      </c>
      <c r="J383">
        <v>1</v>
      </c>
      <c r="K383">
        <v>2</v>
      </c>
      <c r="L383">
        <v>1</v>
      </c>
      <c r="M383">
        <v>10</v>
      </c>
      <c r="N383">
        <v>1</v>
      </c>
      <c r="O383">
        <v>0</v>
      </c>
      <c r="P383">
        <v>1</v>
      </c>
      <c r="Q383">
        <v>1</v>
      </c>
      <c r="R383">
        <v>0</v>
      </c>
      <c r="S383">
        <v>1</v>
      </c>
      <c r="T383">
        <v>0</v>
      </c>
      <c r="U383">
        <v>1</v>
      </c>
      <c r="V383">
        <v>1</v>
      </c>
      <c r="W383">
        <v>0</v>
      </c>
      <c r="X383">
        <v>0</v>
      </c>
      <c r="Y383">
        <v>1</v>
      </c>
      <c r="Z383">
        <v>1</v>
      </c>
      <c r="AA383">
        <v>0</v>
      </c>
      <c r="AB383">
        <v>0</v>
      </c>
    </row>
    <row r="384" spans="2:28">
      <c r="B384">
        <v>48</v>
      </c>
      <c r="C384">
        <v>79</v>
      </c>
      <c r="D384">
        <v>17.352</v>
      </c>
      <c r="E384">
        <v>0</v>
      </c>
      <c r="F384">
        <v>1</v>
      </c>
      <c r="G384">
        <v>4</v>
      </c>
      <c r="H384">
        <v>2</v>
      </c>
      <c r="I384">
        <v>1</v>
      </c>
      <c r="J384">
        <v>1</v>
      </c>
      <c r="K384">
        <v>2</v>
      </c>
      <c r="L384">
        <v>2</v>
      </c>
      <c r="M384">
        <v>6</v>
      </c>
      <c r="N384">
        <v>1</v>
      </c>
      <c r="O384">
        <v>0</v>
      </c>
      <c r="P384">
        <v>1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1</v>
      </c>
    </row>
    <row r="385" spans="2:28">
      <c r="B385">
        <v>30</v>
      </c>
      <c r="C385">
        <v>149</v>
      </c>
      <c r="D385">
        <v>8.4659999999999993</v>
      </c>
      <c r="E385">
        <v>17</v>
      </c>
      <c r="F385">
        <v>5</v>
      </c>
      <c r="G385">
        <v>3</v>
      </c>
      <c r="H385">
        <v>1</v>
      </c>
      <c r="I385">
        <v>1</v>
      </c>
      <c r="J385">
        <v>1</v>
      </c>
      <c r="K385">
        <v>2</v>
      </c>
      <c r="L385">
        <v>2</v>
      </c>
      <c r="M385">
        <v>5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1</v>
      </c>
      <c r="AB385">
        <v>0</v>
      </c>
    </row>
    <row r="386" spans="2:28">
      <c r="B386">
        <v>33</v>
      </c>
      <c r="C386">
        <v>168</v>
      </c>
      <c r="D386">
        <v>0.60899999999999999</v>
      </c>
      <c r="E386">
        <v>25</v>
      </c>
      <c r="F386">
        <v>5</v>
      </c>
      <c r="G386">
        <v>5</v>
      </c>
      <c r="H386">
        <v>2</v>
      </c>
      <c r="I386">
        <v>1</v>
      </c>
      <c r="J386">
        <v>1</v>
      </c>
      <c r="K386">
        <v>2</v>
      </c>
      <c r="L386">
        <v>2</v>
      </c>
      <c r="M386">
        <v>11</v>
      </c>
      <c r="N386">
        <v>1</v>
      </c>
      <c r="O386">
        <v>0</v>
      </c>
      <c r="P386">
        <v>1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</row>
    <row r="387" spans="2:28">
      <c r="B387">
        <v>80</v>
      </c>
      <c r="C387">
        <v>135</v>
      </c>
      <c r="D387">
        <v>23.54</v>
      </c>
      <c r="E387">
        <v>25</v>
      </c>
      <c r="F387">
        <v>5</v>
      </c>
      <c r="G387">
        <v>5</v>
      </c>
      <c r="H387">
        <v>2</v>
      </c>
      <c r="I387">
        <v>1</v>
      </c>
      <c r="J387">
        <v>1</v>
      </c>
      <c r="K387">
        <v>2</v>
      </c>
      <c r="L387">
        <v>1</v>
      </c>
      <c r="M387">
        <v>11</v>
      </c>
      <c r="N387">
        <v>1</v>
      </c>
      <c r="O387">
        <v>1</v>
      </c>
      <c r="P387">
        <v>1</v>
      </c>
      <c r="Q387">
        <v>1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1</v>
      </c>
      <c r="X387">
        <v>0</v>
      </c>
      <c r="Y387">
        <v>0</v>
      </c>
      <c r="Z387">
        <v>0</v>
      </c>
      <c r="AA387">
        <v>1</v>
      </c>
      <c r="AB387">
        <v>1</v>
      </c>
    </row>
    <row r="388" spans="2:28">
      <c r="B388">
        <v>105</v>
      </c>
      <c r="C388">
        <v>69</v>
      </c>
      <c r="D388">
        <v>23.433</v>
      </c>
      <c r="E388">
        <v>25</v>
      </c>
      <c r="F388">
        <v>4</v>
      </c>
      <c r="G388">
        <v>4</v>
      </c>
      <c r="H388">
        <v>2</v>
      </c>
      <c r="I388">
        <v>1</v>
      </c>
      <c r="J388">
        <v>1</v>
      </c>
      <c r="K388">
        <v>1</v>
      </c>
      <c r="L388">
        <v>1</v>
      </c>
      <c r="M388">
        <v>10</v>
      </c>
      <c r="N388">
        <v>1</v>
      </c>
      <c r="O388">
        <v>1</v>
      </c>
      <c r="P388">
        <v>1</v>
      </c>
      <c r="Q388">
        <v>1</v>
      </c>
      <c r="R388">
        <v>0</v>
      </c>
      <c r="S388">
        <v>0</v>
      </c>
      <c r="T388">
        <v>0</v>
      </c>
      <c r="U388">
        <v>0</v>
      </c>
      <c r="V388">
        <v>1</v>
      </c>
      <c r="W388">
        <v>0</v>
      </c>
      <c r="X388">
        <v>0</v>
      </c>
      <c r="Y388">
        <v>0</v>
      </c>
      <c r="Z388">
        <v>0</v>
      </c>
      <c r="AA388">
        <v>1</v>
      </c>
      <c r="AB388">
        <v>1</v>
      </c>
    </row>
    <row r="389" spans="2:28">
      <c r="B389">
        <v>81</v>
      </c>
      <c r="C389">
        <v>67</v>
      </c>
      <c r="D389">
        <v>20.509</v>
      </c>
      <c r="E389">
        <v>30</v>
      </c>
      <c r="F389">
        <v>5</v>
      </c>
      <c r="G389">
        <v>6</v>
      </c>
      <c r="H389">
        <v>2</v>
      </c>
      <c r="I389">
        <v>1</v>
      </c>
      <c r="J389">
        <v>1</v>
      </c>
      <c r="K389">
        <v>2</v>
      </c>
      <c r="L389">
        <v>2</v>
      </c>
      <c r="M389">
        <v>11</v>
      </c>
      <c r="N389">
        <v>0</v>
      </c>
      <c r="O389">
        <v>0</v>
      </c>
      <c r="P389">
        <v>1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</row>
    <row r="390" spans="2:28">
      <c r="B390">
        <v>80</v>
      </c>
      <c r="C390">
        <v>-41</v>
      </c>
      <c r="D390">
        <v>0.68200000000000005</v>
      </c>
      <c r="E390">
        <v>26</v>
      </c>
      <c r="F390">
        <v>4</v>
      </c>
      <c r="G390">
        <v>5</v>
      </c>
      <c r="H390">
        <v>2</v>
      </c>
      <c r="I390">
        <v>1</v>
      </c>
      <c r="J390">
        <v>1</v>
      </c>
      <c r="K390">
        <v>1</v>
      </c>
      <c r="L390">
        <v>1</v>
      </c>
      <c r="M390">
        <v>10</v>
      </c>
      <c r="N390">
        <v>0</v>
      </c>
      <c r="O390">
        <v>1</v>
      </c>
      <c r="P390">
        <v>1</v>
      </c>
      <c r="Q390">
        <v>1</v>
      </c>
      <c r="R390">
        <v>0</v>
      </c>
      <c r="S390">
        <v>0</v>
      </c>
      <c r="T390">
        <v>0</v>
      </c>
      <c r="U390">
        <v>0</v>
      </c>
      <c r="V390">
        <v>1</v>
      </c>
      <c r="W390">
        <v>0</v>
      </c>
      <c r="X390">
        <v>0</v>
      </c>
      <c r="Y390">
        <v>1</v>
      </c>
      <c r="Z390">
        <v>0</v>
      </c>
      <c r="AA390">
        <v>1</v>
      </c>
      <c r="AB390">
        <v>0</v>
      </c>
    </row>
    <row r="391" spans="2:28">
      <c r="B391">
        <v>121</v>
      </c>
      <c r="C391">
        <v>-29</v>
      </c>
      <c r="D391">
        <v>2.8079999999999998</v>
      </c>
      <c r="E391">
        <v>18</v>
      </c>
      <c r="F391">
        <v>5</v>
      </c>
      <c r="G391">
        <v>4</v>
      </c>
      <c r="H391">
        <v>2</v>
      </c>
      <c r="I391">
        <v>1</v>
      </c>
      <c r="J391">
        <v>1</v>
      </c>
      <c r="K391">
        <v>1</v>
      </c>
      <c r="L391">
        <v>1</v>
      </c>
      <c r="M391">
        <v>10</v>
      </c>
      <c r="N391">
        <v>0</v>
      </c>
      <c r="O391">
        <v>1</v>
      </c>
      <c r="P391">
        <v>0</v>
      </c>
      <c r="Q391">
        <v>1</v>
      </c>
      <c r="R391">
        <v>0</v>
      </c>
      <c r="S391">
        <v>0</v>
      </c>
      <c r="T391">
        <v>0</v>
      </c>
      <c r="U391">
        <v>0</v>
      </c>
      <c r="V391">
        <v>1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</row>
    <row r="392" spans="2:28">
      <c r="B392">
        <v>116</v>
      </c>
      <c r="C392">
        <v>-4</v>
      </c>
      <c r="D392">
        <v>7.4710000000000001</v>
      </c>
      <c r="E392">
        <v>20</v>
      </c>
      <c r="F392">
        <v>5</v>
      </c>
      <c r="G392">
        <v>4</v>
      </c>
      <c r="H392">
        <v>2</v>
      </c>
      <c r="I392">
        <v>1</v>
      </c>
      <c r="J392">
        <v>1</v>
      </c>
      <c r="K392">
        <v>2</v>
      </c>
      <c r="L392">
        <v>2</v>
      </c>
      <c r="M392">
        <v>8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</row>
    <row r="393" spans="2:28">
      <c r="B393">
        <v>62</v>
      </c>
      <c r="C393">
        <v>27</v>
      </c>
      <c r="D393">
        <v>17.113</v>
      </c>
      <c r="E393">
        <v>30</v>
      </c>
      <c r="F393">
        <v>5</v>
      </c>
      <c r="G393">
        <v>5</v>
      </c>
      <c r="H393">
        <v>2</v>
      </c>
      <c r="I393">
        <v>1</v>
      </c>
      <c r="J393">
        <v>1</v>
      </c>
      <c r="K393">
        <v>1</v>
      </c>
      <c r="L393">
        <v>1</v>
      </c>
      <c r="M393">
        <v>9</v>
      </c>
      <c r="N393">
        <v>0</v>
      </c>
      <c r="O393">
        <v>0</v>
      </c>
      <c r="P393">
        <v>1</v>
      </c>
      <c r="Q393">
        <v>1</v>
      </c>
      <c r="R393">
        <v>0</v>
      </c>
      <c r="S393">
        <v>0</v>
      </c>
      <c r="T393">
        <v>0</v>
      </c>
      <c r="U393">
        <v>0</v>
      </c>
      <c r="V393">
        <v>1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1</v>
      </c>
    </row>
    <row r="394" spans="2:28">
      <c r="B394">
        <v>0</v>
      </c>
      <c r="C394">
        <v>0</v>
      </c>
      <c r="D394">
        <v>0</v>
      </c>
      <c r="E394">
        <v>30</v>
      </c>
      <c r="F394">
        <v>5</v>
      </c>
      <c r="G394">
        <v>6</v>
      </c>
      <c r="H394">
        <v>2</v>
      </c>
      <c r="I394">
        <v>1</v>
      </c>
      <c r="J394">
        <v>1</v>
      </c>
      <c r="K394">
        <v>1</v>
      </c>
      <c r="L394">
        <v>1</v>
      </c>
      <c r="M394">
        <v>10</v>
      </c>
      <c r="N394">
        <v>1</v>
      </c>
      <c r="O394">
        <v>0</v>
      </c>
      <c r="P394">
        <v>1</v>
      </c>
      <c r="Q394">
        <v>1</v>
      </c>
      <c r="R394">
        <v>0</v>
      </c>
      <c r="S394">
        <v>0</v>
      </c>
      <c r="T394">
        <v>0</v>
      </c>
      <c r="U394">
        <v>0</v>
      </c>
      <c r="V394">
        <v>1</v>
      </c>
      <c r="W394">
        <v>0</v>
      </c>
      <c r="X394">
        <v>1</v>
      </c>
      <c r="Y394">
        <v>0</v>
      </c>
      <c r="Z394">
        <v>0</v>
      </c>
      <c r="AA394">
        <v>0</v>
      </c>
      <c r="AB394">
        <v>1</v>
      </c>
    </row>
    <row r="395" spans="2:28">
      <c r="B395">
        <v>48</v>
      </c>
      <c r="C395">
        <v>256</v>
      </c>
      <c r="D395">
        <v>18.111000000000001</v>
      </c>
      <c r="E395">
        <v>2</v>
      </c>
      <c r="F395">
        <v>5</v>
      </c>
      <c r="G395">
        <v>6</v>
      </c>
      <c r="H395">
        <v>2</v>
      </c>
      <c r="I395">
        <v>1</v>
      </c>
      <c r="J395">
        <v>1</v>
      </c>
      <c r="K395">
        <v>1</v>
      </c>
      <c r="L395">
        <v>1</v>
      </c>
      <c r="M395">
        <v>11</v>
      </c>
      <c r="N395">
        <v>1</v>
      </c>
      <c r="O395">
        <v>0</v>
      </c>
      <c r="P395">
        <v>1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1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</row>
    <row r="396" spans="2:28">
      <c r="B396">
        <v>0</v>
      </c>
      <c r="C396">
        <v>0</v>
      </c>
      <c r="D396">
        <v>0</v>
      </c>
      <c r="E396">
        <v>10</v>
      </c>
      <c r="F396">
        <v>2</v>
      </c>
      <c r="G396">
        <v>6</v>
      </c>
      <c r="H396">
        <v>2</v>
      </c>
      <c r="I396">
        <v>1</v>
      </c>
      <c r="J396">
        <v>1</v>
      </c>
      <c r="K396">
        <v>2</v>
      </c>
      <c r="L396">
        <v>2</v>
      </c>
      <c r="M396">
        <v>5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1</v>
      </c>
      <c r="X396">
        <v>1</v>
      </c>
      <c r="Y396">
        <v>0</v>
      </c>
      <c r="Z396">
        <v>0</v>
      </c>
      <c r="AA396">
        <v>0</v>
      </c>
      <c r="AB396">
        <v>0</v>
      </c>
    </row>
    <row r="397" spans="2:28">
      <c r="B397">
        <v>32</v>
      </c>
      <c r="C397">
        <v>21</v>
      </c>
      <c r="D397">
        <v>1.5840000000000001</v>
      </c>
      <c r="E397">
        <v>10</v>
      </c>
      <c r="F397">
        <v>5</v>
      </c>
      <c r="G397">
        <v>4</v>
      </c>
      <c r="H397">
        <v>1</v>
      </c>
      <c r="I397">
        <v>2</v>
      </c>
      <c r="J397">
        <v>1</v>
      </c>
      <c r="K397">
        <v>2</v>
      </c>
      <c r="L397">
        <v>2</v>
      </c>
      <c r="M397">
        <v>6</v>
      </c>
      <c r="N397">
        <v>1</v>
      </c>
      <c r="O397">
        <v>1</v>
      </c>
      <c r="P397">
        <v>1</v>
      </c>
      <c r="Q397">
        <v>1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1</v>
      </c>
      <c r="AB397">
        <v>0</v>
      </c>
    </row>
    <row r="398" spans="2:28">
      <c r="B398">
        <v>0</v>
      </c>
      <c r="C398">
        <v>0</v>
      </c>
      <c r="D398">
        <v>0</v>
      </c>
      <c r="E398">
        <v>4</v>
      </c>
      <c r="F398">
        <v>5</v>
      </c>
      <c r="G398">
        <v>4</v>
      </c>
      <c r="H398">
        <v>2</v>
      </c>
      <c r="I398">
        <v>1</v>
      </c>
      <c r="J398">
        <v>1</v>
      </c>
      <c r="K398">
        <v>2</v>
      </c>
      <c r="L398">
        <v>1</v>
      </c>
      <c r="M398">
        <v>10</v>
      </c>
      <c r="N398">
        <v>1</v>
      </c>
      <c r="O398">
        <v>1</v>
      </c>
      <c r="P398">
        <v>1</v>
      </c>
      <c r="Q398">
        <v>1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1</v>
      </c>
      <c r="X398">
        <v>1</v>
      </c>
      <c r="Y398">
        <v>0</v>
      </c>
      <c r="Z398">
        <v>0</v>
      </c>
      <c r="AA398">
        <v>0</v>
      </c>
      <c r="AB398">
        <v>1</v>
      </c>
    </row>
    <row r="399" spans="2:28">
      <c r="B399">
        <v>156</v>
      </c>
      <c r="C399">
        <v>21</v>
      </c>
      <c r="D399">
        <v>8.2680000000000007</v>
      </c>
      <c r="E399">
        <v>30</v>
      </c>
      <c r="F399">
        <v>5</v>
      </c>
      <c r="G399">
        <v>5</v>
      </c>
      <c r="H399">
        <v>2</v>
      </c>
      <c r="I399">
        <v>1</v>
      </c>
      <c r="J399">
        <v>1</v>
      </c>
      <c r="K399">
        <v>2</v>
      </c>
      <c r="L399">
        <v>2</v>
      </c>
      <c r="M399">
        <v>10</v>
      </c>
      <c r="N399">
        <v>1</v>
      </c>
      <c r="O399">
        <v>0</v>
      </c>
      <c r="P399">
        <v>1</v>
      </c>
      <c r="Q399">
        <v>1</v>
      </c>
      <c r="R399">
        <v>0</v>
      </c>
      <c r="S399">
        <v>0</v>
      </c>
      <c r="T399">
        <v>0</v>
      </c>
      <c r="U399">
        <v>0</v>
      </c>
      <c r="V399">
        <v>1</v>
      </c>
      <c r="W399">
        <v>0</v>
      </c>
      <c r="X399">
        <v>0</v>
      </c>
      <c r="Y399">
        <v>1</v>
      </c>
      <c r="Z399">
        <v>0</v>
      </c>
      <c r="AA399">
        <v>1</v>
      </c>
      <c r="AB399">
        <v>0</v>
      </c>
    </row>
    <row r="400" spans="2:28">
      <c r="B400">
        <v>184</v>
      </c>
      <c r="C400">
        <v>82</v>
      </c>
      <c r="D400">
        <v>32.545999999999999</v>
      </c>
      <c r="E400">
        <v>20</v>
      </c>
      <c r="F400">
        <v>5</v>
      </c>
      <c r="G400">
        <v>5</v>
      </c>
      <c r="H400">
        <v>2</v>
      </c>
      <c r="I400">
        <v>1</v>
      </c>
      <c r="J400">
        <v>1</v>
      </c>
      <c r="K400">
        <v>1</v>
      </c>
      <c r="L400">
        <v>1</v>
      </c>
      <c r="M400">
        <v>11</v>
      </c>
      <c r="N400">
        <v>1</v>
      </c>
      <c r="O400">
        <v>1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1</v>
      </c>
      <c r="W400">
        <v>1</v>
      </c>
      <c r="X400">
        <v>0</v>
      </c>
      <c r="Y400">
        <v>0</v>
      </c>
      <c r="Z400">
        <v>0</v>
      </c>
      <c r="AA400">
        <v>1</v>
      </c>
      <c r="AB400">
        <v>0</v>
      </c>
    </row>
    <row r="401" spans="2:28">
      <c r="B401">
        <v>110</v>
      </c>
      <c r="C401">
        <v>2</v>
      </c>
      <c r="D401">
        <v>6.76</v>
      </c>
      <c r="E401">
        <v>6</v>
      </c>
      <c r="F401">
        <v>2</v>
      </c>
      <c r="G401">
        <v>5</v>
      </c>
      <c r="H401">
        <v>2</v>
      </c>
      <c r="I401">
        <v>1</v>
      </c>
      <c r="J401">
        <v>1</v>
      </c>
      <c r="K401">
        <v>2</v>
      </c>
      <c r="L401">
        <v>1</v>
      </c>
      <c r="M401">
        <v>10</v>
      </c>
      <c r="N401">
        <v>0</v>
      </c>
      <c r="O401">
        <v>1</v>
      </c>
      <c r="P401">
        <v>1</v>
      </c>
      <c r="Q401">
        <v>1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1</v>
      </c>
      <c r="AB401">
        <v>1</v>
      </c>
    </row>
    <row r="402" spans="2:28">
      <c r="B402">
        <v>0</v>
      </c>
      <c r="C402">
        <v>0</v>
      </c>
      <c r="D402">
        <v>0</v>
      </c>
      <c r="E402">
        <v>6</v>
      </c>
      <c r="F402">
        <v>5</v>
      </c>
      <c r="G402">
        <v>5</v>
      </c>
      <c r="H402">
        <v>1</v>
      </c>
      <c r="I402">
        <v>1</v>
      </c>
      <c r="J402">
        <v>1</v>
      </c>
      <c r="K402">
        <v>2</v>
      </c>
      <c r="L402">
        <v>1</v>
      </c>
      <c r="M402">
        <v>9</v>
      </c>
      <c r="N402">
        <v>1</v>
      </c>
      <c r="O402">
        <v>0</v>
      </c>
      <c r="P402">
        <v>1</v>
      </c>
      <c r="Q402">
        <v>1</v>
      </c>
      <c r="R402">
        <v>0</v>
      </c>
      <c r="S402">
        <v>0</v>
      </c>
      <c r="T402">
        <v>0</v>
      </c>
      <c r="U402">
        <v>0</v>
      </c>
      <c r="V402">
        <v>1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1</v>
      </c>
    </row>
    <row r="403" spans="2:28">
      <c r="B403">
        <v>16</v>
      </c>
      <c r="C403">
        <v>158</v>
      </c>
      <c r="D403">
        <v>32.997</v>
      </c>
      <c r="E403">
        <v>3</v>
      </c>
      <c r="F403">
        <v>5</v>
      </c>
      <c r="G403">
        <v>4</v>
      </c>
      <c r="H403">
        <v>2</v>
      </c>
      <c r="I403">
        <v>1</v>
      </c>
      <c r="J403">
        <v>1</v>
      </c>
      <c r="K403">
        <v>2</v>
      </c>
      <c r="L403">
        <v>1</v>
      </c>
      <c r="M403">
        <v>10</v>
      </c>
      <c r="N403">
        <v>0</v>
      </c>
      <c r="O403">
        <v>0</v>
      </c>
      <c r="P403">
        <v>1</v>
      </c>
      <c r="Q403">
        <v>1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1</v>
      </c>
      <c r="X403">
        <v>0</v>
      </c>
      <c r="Y403">
        <v>0</v>
      </c>
      <c r="Z403">
        <v>0</v>
      </c>
      <c r="AA403">
        <v>0</v>
      </c>
      <c r="AB403">
        <v>1</v>
      </c>
    </row>
    <row r="404" spans="2:28">
      <c r="B404">
        <v>83</v>
      </c>
      <c r="C404">
        <v>5</v>
      </c>
      <c r="D404">
        <v>7.0810000000000004</v>
      </c>
      <c r="E404">
        <v>30</v>
      </c>
      <c r="F404">
        <v>4</v>
      </c>
      <c r="G404">
        <v>4</v>
      </c>
      <c r="H404">
        <v>2</v>
      </c>
      <c r="I404">
        <v>1</v>
      </c>
      <c r="J404">
        <v>1</v>
      </c>
      <c r="K404">
        <v>2</v>
      </c>
      <c r="L404">
        <v>1</v>
      </c>
      <c r="M404">
        <v>10</v>
      </c>
      <c r="N404">
        <v>1</v>
      </c>
      <c r="O404">
        <v>1</v>
      </c>
      <c r="P404">
        <v>1</v>
      </c>
      <c r="Q404">
        <v>1</v>
      </c>
      <c r="R404">
        <v>0</v>
      </c>
      <c r="S404">
        <v>0</v>
      </c>
      <c r="T404">
        <v>0</v>
      </c>
      <c r="U404">
        <v>0</v>
      </c>
      <c r="V404">
        <v>1</v>
      </c>
      <c r="W404">
        <v>1</v>
      </c>
      <c r="X404">
        <v>0</v>
      </c>
      <c r="Y404">
        <v>1</v>
      </c>
      <c r="Z404">
        <v>0</v>
      </c>
      <c r="AA404">
        <v>1</v>
      </c>
      <c r="AB404">
        <v>1</v>
      </c>
    </row>
    <row r="405" spans="2:28">
      <c r="B405">
        <v>58</v>
      </c>
      <c r="C405">
        <v>10</v>
      </c>
      <c r="D405">
        <v>4.0140000000000002</v>
      </c>
      <c r="E405">
        <v>8</v>
      </c>
      <c r="F405">
        <v>5</v>
      </c>
      <c r="G405">
        <v>3</v>
      </c>
      <c r="H405">
        <v>2</v>
      </c>
      <c r="I405">
        <v>1</v>
      </c>
      <c r="J405">
        <v>1</v>
      </c>
      <c r="K405">
        <v>2</v>
      </c>
      <c r="L405">
        <v>1</v>
      </c>
      <c r="M405">
        <v>9</v>
      </c>
      <c r="N405">
        <v>1</v>
      </c>
      <c r="O405">
        <v>0</v>
      </c>
      <c r="P405">
        <v>1</v>
      </c>
      <c r="Q405">
        <v>1</v>
      </c>
      <c r="R405">
        <v>0</v>
      </c>
      <c r="S405">
        <v>0</v>
      </c>
      <c r="T405">
        <v>0</v>
      </c>
      <c r="U405">
        <v>0</v>
      </c>
      <c r="V405">
        <v>1</v>
      </c>
      <c r="W405">
        <v>0</v>
      </c>
      <c r="X405">
        <v>0</v>
      </c>
      <c r="Y405">
        <v>0</v>
      </c>
      <c r="Z405">
        <v>0</v>
      </c>
      <c r="AA405">
        <v>1</v>
      </c>
      <c r="AB405">
        <v>1</v>
      </c>
    </row>
    <row r="406" spans="2:28">
      <c r="B406">
        <v>0</v>
      </c>
      <c r="C406">
        <v>0</v>
      </c>
      <c r="D406">
        <v>0</v>
      </c>
      <c r="E406">
        <v>10</v>
      </c>
      <c r="F406">
        <v>5</v>
      </c>
      <c r="G406">
        <v>4</v>
      </c>
      <c r="H406">
        <v>1</v>
      </c>
      <c r="I406">
        <v>1</v>
      </c>
      <c r="J406">
        <v>1</v>
      </c>
      <c r="K406">
        <v>2</v>
      </c>
      <c r="L406">
        <v>2</v>
      </c>
      <c r="M406">
        <v>8</v>
      </c>
      <c r="N406">
        <v>1</v>
      </c>
      <c r="O406">
        <v>0</v>
      </c>
      <c r="P406">
        <v>1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1</v>
      </c>
      <c r="W406">
        <v>1</v>
      </c>
      <c r="X406">
        <v>0</v>
      </c>
      <c r="Y406">
        <v>0</v>
      </c>
      <c r="Z406">
        <v>0</v>
      </c>
      <c r="AA406">
        <v>0</v>
      </c>
      <c r="AB406">
        <v>1</v>
      </c>
    </row>
    <row r="407" spans="2:28">
      <c r="B407">
        <v>73</v>
      </c>
      <c r="C407">
        <v>-14</v>
      </c>
      <c r="D407">
        <v>3.7999999999999999E-2</v>
      </c>
      <c r="E407">
        <v>15</v>
      </c>
      <c r="F407">
        <v>4</v>
      </c>
      <c r="G407">
        <v>3</v>
      </c>
      <c r="H407">
        <v>2</v>
      </c>
      <c r="I407">
        <v>1</v>
      </c>
      <c r="J407">
        <v>2</v>
      </c>
      <c r="K407">
        <v>2</v>
      </c>
      <c r="L407">
        <v>2</v>
      </c>
      <c r="M407">
        <v>6</v>
      </c>
      <c r="N407">
        <v>1</v>
      </c>
      <c r="O407">
        <v>0</v>
      </c>
      <c r="P407">
        <v>1</v>
      </c>
      <c r="Q407">
        <v>1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</row>
    <row r="408" spans="2:28">
      <c r="B408">
        <v>39</v>
      </c>
      <c r="C408">
        <v>21</v>
      </c>
      <c r="D408">
        <v>5.641</v>
      </c>
      <c r="E408">
        <v>12</v>
      </c>
      <c r="F408">
        <v>4</v>
      </c>
      <c r="G408">
        <v>6</v>
      </c>
      <c r="H408">
        <v>2</v>
      </c>
      <c r="I408">
        <v>1</v>
      </c>
      <c r="J408">
        <v>1</v>
      </c>
      <c r="K408">
        <v>2</v>
      </c>
      <c r="L408">
        <v>1</v>
      </c>
      <c r="M408">
        <v>5</v>
      </c>
      <c r="N408">
        <v>1</v>
      </c>
      <c r="O408">
        <v>0</v>
      </c>
      <c r="P408">
        <v>1</v>
      </c>
      <c r="Q408">
        <v>1</v>
      </c>
      <c r="R408">
        <v>0</v>
      </c>
      <c r="S408">
        <v>0</v>
      </c>
      <c r="T408">
        <v>0</v>
      </c>
      <c r="U408">
        <v>0</v>
      </c>
      <c r="V408">
        <v>1</v>
      </c>
      <c r="W408">
        <v>0</v>
      </c>
      <c r="X408">
        <v>0</v>
      </c>
      <c r="Y408">
        <v>1</v>
      </c>
      <c r="Z408">
        <v>0</v>
      </c>
      <c r="AA408">
        <v>0</v>
      </c>
      <c r="AB408">
        <v>1</v>
      </c>
    </row>
    <row r="409" spans="2:28">
      <c r="B409">
        <v>60</v>
      </c>
      <c r="C409">
        <v>79</v>
      </c>
      <c r="D409">
        <v>6.9889999999999999</v>
      </c>
      <c r="E409">
        <v>20</v>
      </c>
      <c r="F409">
        <v>5</v>
      </c>
      <c r="G409">
        <v>5</v>
      </c>
      <c r="H409">
        <v>2</v>
      </c>
      <c r="I409">
        <v>1</v>
      </c>
      <c r="J409">
        <v>1</v>
      </c>
      <c r="K409">
        <v>2</v>
      </c>
      <c r="L409">
        <v>1</v>
      </c>
      <c r="M409">
        <v>9</v>
      </c>
      <c r="N409">
        <v>1</v>
      </c>
      <c r="O409">
        <v>1</v>
      </c>
      <c r="P409">
        <v>1</v>
      </c>
      <c r="Q409">
        <v>1</v>
      </c>
      <c r="R409">
        <v>0</v>
      </c>
      <c r="S409">
        <v>0</v>
      </c>
      <c r="T409">
        <v>0</v>
      </c>
      <c r="U409">
        <v>0</v>
      </c>
      <c r="V409">
        <v>1</v>
      </c>
      <c r="W409">
        <v>0</v>
      </c>
      <c r="X409">
        <v>0</v>
      </c>
      <c r="Y409">
        <v>0</v>
      </c>
      <c r="Z409">
        <v>0</v>
      </c>
      <c r="AA409">
        <v>1</v>
      </c>
      <c r="AB409">
        <v>0</v>
      </c>
    </row>
    <row r="410" spans="2:28">
      <c r="B410">
        <v>69</v>
      </c>
      <c r="C410">
        <v>24</v>
      </c>
      <c r="D410">
        <v>5.6509999999999998</v>
      </c>
      <c r="E410">
        <v>25</v>
      </c>
      <c r="F410">
        <v>5</v>
      </c>
      <c r="G410">
        <v>4</v>
      </c>
      <c r="H410">
        <v>1</v>
      </c>
      <c r="I410">
        <v>1</v>
      </c>
      <c r="J410">
        <v>1</v>
      </c>
      <c r="K410">
        <v>1</v>
      </c>
      <c r="L410">
        <v>1</v>
      </c>
      <c r="M410">
        <v>9</v>
      </c>
      <c r="N410">
        <v>1</v>
      </c>
      <c r="O410">
        <v>1</v>
      </c>
      <c r="P410">
        <v>0</v>
      </c>
      <c r="Q410">
        <v>1</v>
      </c>
      <c r="R410">
        <v>0</v>
      </c>
      <c r="S410">
        <v>0</v>
      </c>
      <c r="T410">
        <v>0</v>
      </c>
      <c r="U410">
        <v>0</v>
      </c>
      <c r="V410">
        <v>1</v>
      </c>
      <c r="W410">
        <v>1</v>
      </c>
      <c r="X410">
        <v>0</v>
      </c>
      <c r="Y410">
        <v>0</v>
      </c>
      <c r="Z410">
        <v>0</v>
      </c>
      <c r="AA410">
        <v>0</v>
      </c>
      <c r="AB410">
        <v>1</v>
      </c>
    </row>
    <row r="411" spans="2:28">
      <c r="B411">
        <v>36</v>
      </c>
      <c r="C411">
        <v>181</v>
      </c>
      <c r="D411">
        <v>14.968</v>
      </c>
      <c r="E411">
        <v>18</v>
      </c>
      <c r="F411">
        <v>2</v>
      </c>
      <c r="G411">
        <v>6</v>
      </c>
      <c r="H411">
        <v>1</v>
      </c>
      <c r="I411">
        <v>2</v>
      </c>
      <c r="J411">
        <v>1</v>
      </c>
      <c r="K411">
        <v>2</v>
      </c>
      <c r="L411">
        <v>2</v>
      </c>
      <c r="M411">
        <v>8</v>
      </c>
      <c r="N411">
        <v>1</v>
      </c>
      <c r="O411">
        <v>0</v>
      </c>
      <c r="P411">
        <v>0</v>
      </c>
      <c r="Q411">
        <v>1</v>
      </c>
      <c r="R411">
        <v>0</v>
      </c>
      <c r="S411">
        <v>0</v>
      </c>
      <c r="T411">
        <v>0</v>
      </c>
      <c r="U411">
        <v>0</v>
      </c>
      <c r="V411">
        <v>1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</row>
    <row r="412" spans="2:28">
      <c r="B412">
        <v>30</v>
      </c>
      <c r="C412">
        <v>94</v>
      </c>
      <c r="D412">
        <v>6.6449999999999996</v>
      </c>
      <c r="E412">
        <v>23</v>
      </c>
      <c r="F412">
        <v>2</v>
      </c>
      <c r="G412">
        <v>6</v>
      </c>
      <c r="H412">
        <v>2</v>
      </c>
      <c r="I412">
        <v>1</v>
      </c>
      <c r="J412">
        <v>1</v>
      </c>
      <c r="K412">
        <v>2</v>
      </c>
      <c r="L412">
        <v>2</v>
      </c>
      <c r="M412">
        <v>9</v>
      </c>
      <c r="N412">
        <v>1</v>
      </c>
      <c r="O412">
        <v>0</v>
      </c>
      <c r="P412">
        <v>1</v>
      </c>
      <c r="Q412">
        <v>1</v>
      </c>
      <c r="R412">
        <v>0</v>
      </c>
      <c r="S412">
        <v>0</v>
      </c>
      <c r="T412">
        <v>0</v>
      </c>
      <c r="U412">
        <v>0</v>
      </c>
      <c r="V412">
        <v>1</v>
      </c>
      <c r="W412">
        <v>1</v>
      </c>
      <c r="X412">
        <v>0</v>
      </c>
      <c r="Y412">
        <v>0</v>
      </c>
      <c r="Z412">
        <v>0</v>
      </c>
      <c r="AA412">
        <v>0</v>
      </c>
      <c r="AB412">
        <v>0</v>
      </c>
    </row>
    <row r="413" spans="2:28">
      <c r="B413">
        <v>62</v>
      </c>
      <c r="C413">
        <v>0</v>
      </c>
      <c r="D413">
        <v>0.55500000000000005</v>
      </c>
      <c r="E413">
        <v>28</v>
      </c>
      <c r="F413">
        <v>5</v>
      </c>
      <c r="G413">
        <v>4</v>
      </c>
      <c r="H413">
        <v>2</v>
      </c>
      <c r="I413">
        <v>1</v>
      </c>
      <c r="J413">
        <v>1</v>
      </c>
      <c r="K413">
        <v>2</v>
      </c>
      <c r="L413">
        <v>1</v>
      </c>
      <c r="M413">
        <v>9</v>
      </c>
      <c r="N413">
        <v>0</v>
      </c>
      <c r="O413">
        <v>1</v>
      </c>
      <c r="P413">
        <v>1</v>
      </c>
      <c r="Q413">
        <v>1</v>
      </c>
      <c r="R413">
        <v>0</v>
      </c>
      <c r="S413">
        <v>0</v>
      </c>
      <c r="T413">
        <v>0</v>
      </c>
      <c r="U413">
        <v>0</v>
      </c>
      <c r="V413">
        <v>1</v>
      </c>
      <c r="W413">
        <v>0</v>
      </c>
      <c r="X413">
        <v>0</v>
      </c>
      <c r="Y413">
        <v>1</v>
      </c>
      <c r="Z413">
        <v>1</v>
      </c>
      <c r="AA413">
        <v>1</v>
      </c>
      <c r="AB413">
        <v>0</v>
      </c>
    </row>
    <row r="414" spans="2:28">
      <c r="B414">
        <v>45</v>
      </c>
      <c r="C414">
        <v>286</v>
      </c>
      <c r="D414">
        <v>55.743000000000002</v>
      </c>
      <c r="E414">
        <v>30</v>
      </c>
      <c r="F414">
        <v>4</v>
      </c>
      <c r="G414">
        <v>5</v>
      </c>
      <c r="H414">
        <v>2</v>
      </c>
      <c r="I414">
        <v>1</v>
      </c>
      <c r="J414">
        <v>1</v>
      </c>
      <c r="K414">
        <v>2</v>
      </c>
      <c r="L414">
        <v>2</v>
      </c>
      <c r="M414">
        <v>10</v>
      </c>
      <c r="N414">
        <v>1</v>
      </c>
      <c r="O414">
        <v>0</v>
      </c>
      <c r="P414">
        <v>1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1</v>
      </c>
      <c r="X414">
        <v>0</v>
      </c>
      <c r="Y414">
        <v>0</v>
      </c>
      <c r="Z414">
        <v>0</v>
      </c>
      <c r="AA414">
        <v>0</v>
      </c>
      <c r="AB414">
        <v>0</v>
      </c>
    </row>
    <row r="415" spans="2:28">
      <c r="B415">
        <v>12</v>
      </c>
      <c r="C415">
        <v>229</v>
      </c>
      <c r="D415">
        <v>4.51</v>
      </c>
      <c r="E415">
        <v>15</v>
      </c>
      <c r="F415">
        <v>5</v>
      </c>
      <c r="G415">
        <v>6</v>
      </c>
      <c r="H415">
        <v>1</v>
      </c>
      <c r="I415">
        <v>1</v>
      </c>
      <c r="J415">
        <v>1</v>
      </c>
      <c r="K415">
        <v>2</v>
      </c>
      <c r="L415">
        <v>2</v>
      </c>
      <c r="M415">
        <v>8</v>
      </c>
      <c r="N415">
        <v>1</v>
      </c>
      <c r="O415">
        <v>0</v>
      </c>
      <c r="P415">
        <v>1</v>
      </c>
      <c r="Q415">
        <v>1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</row>
    <row r="416" spans="2:28">
      <c r="B416">
        <v>43</v>
      </c>
      <c r="C416">
        <v>-14</v>
      </c>
      <c r="D416">
        <v>0.73599999999999999</v>
      </c>
      <c r="E416">
        <v>20</v>
      </c>
      <c r="F416">
        <v>3</v>
      </c>
      <c r="G416">
        <v>3</v>
      </c>
      <c r="H416">
        <v>2</v>
      </c>
      <c r="I416">
        <v>1</v>
      </c>
      <c r="J416">
        <v>1</v>
      </c>
      <c r="K416">
        <v>2</v>
      </c>
      <c r="L416">
        <v>2</v>
      </c>
      <c r="M416">
        <v>6</v>
      </c>
      <c r="N416">
        <v>1</v>
      </c>
      <c r="O416">
        <v>0</v>
      </c>
      <c r="P416">
        <v>1</v>
      </c>
      <c r="Q416">
        <v>1</v>
      </c>
      <c r="R416">
        <v>0</v>
      </c>
      <c r="S416">
        <v>0</v>
      </c>
      <c r="T416">
        <v>0</v>
      </c>
      <c r="U416">
        <v>0</v>
      </c>
      <c r="V416">
        <v>1</v>
      </c>
      <c r="W416">
        <v>0</v>
      </c>
      <c r="X416">
        <v>0</v>
      </c>
      <c r="Y416">
        <v>0</v>
      </c>
      <c r="Z416">
        <v>1</v>
      </c>
      <c r="AA416">
        <v>0</v>
      </c>
      <c r="AB416">
        <v>0</v>
      </c>
    </row>
    <row r="417" spans="2:28">
      <c r="B417">
        <v>115</v>
      </c>
      <c r="C417">
        <v>512</v>
      </c>
      <c r="D417">
        <v>54.582000000000001</v>
      </c>
      <c r="E417">
        <v>3</v>
      </c>
      <c r="F417">
        <v>5</v>
      </c>
      <c r="G417">
        <v>6</v>
      </c>
      <c r="H417">
        <v>2</v>
      </c>
      <c r="I417">
        <v>1</v>
      </c>
      <c r="J417">
        <v>1</v>
      </c>
      <c r="K417">
        <v>1</v>
      </c>
      <c r="L417">
        <v>1</v>
      </c>
      <c r="M417">
        <v>10</v>
      </c>
      <c r="N417">
        <v>1</v>
      </c>
      <c r="O417">
        <v>0</v>
      </c>
      <c r="P417">
        <v>1</v>
      </c>
      <c r="Q417">
        <v>1</v>
      </c>
      <c r="R417">
        <v>0</v>
      </c>
      <c r="S417">
        <v>0</v>
      </c>
      <c r="T417">
        <v>0</v>
      </c>
      <c r="U417">
        <v>0</v>
      </c>
      <c r="V417">
        <v>1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1</v>
      </c>
    </row>
    <row r="418" spans="2:28">
      <c r="B418">
        <v>40</v>
      </c>
      <c r="C418">
        <v>50</v>
      </c>
      <c r="D418">
        <v>1.673</v>
      </c>
      <c r="E418">
        <v>10</v>
      </c>
      <c r="F418">
        <v>4</v>
      </c>
      <c r="G418">
        <v>6</v>
      </c>
      <c r="H418">
        <v>1</v>
      </c>
      <c r="I418">
        <v>1</v>
      </c>
      <c r="J418">
        <v>1</v>
      </c>
      <c r="K418">
        <v>2</v>
      </c>
      <c r="L418">
        <v>2</v>
      </c>
      <c r="M418">
        <v>7</v>
      </c>
      <c r="N418">
        <v>1</v>
      </c>
      <c r="O418">
        <v>0</v>
      </c>
      <c r="P418">
        <v>1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1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</row>
    <row r="419" spans="2:28">
      <c r="B419">
        <v>58</v>
      </c>
      <c r="C419">
        <v>-13</v>
      </c>
      <c r="D419">
        <v>0.19500000000000001</v>
      </c>
      <c r="E419">
        <v>20</v>
      </c>
      <c r="F419">
        <v>5</v>
      </c>
      <c r="G419">
        <v>4</v>
      </c>
      <c r="H419">
        <v>1</v>
      </c>
      <c r="I419">
        <v>1</v>
      </c>
      <c r="J419">
        <v>1</v>
      </c>
      <c r="K419">
        <v>2</v>
      </c>
      <c r="L419">
        <v>1</v>
      </c>
      <c r="M419">
        <v>11</v>
      </c>
      <c r="N419">
        <v>0</v>
      </c>
      <c r="O419">
        <v>1</v>
      </c>
      <c r="P419">
        <v>1</v>
      </c>
      <c r="Q419">
        <v>1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</row>
    <row r="420" spans="2:28">
      <c r="B420">
        <v>115</v>
      </c>
      <c r="C420">
        <v>232</v>
      </c>
      <c r="D420">
        <v>23.84</v>
      </c>
      <c r="E420">
        <v>25</v>
      </c>
      <c r="F420">
        <v>5</v>
      </c>
      <c r="G420">
        <v>4</v>
      </c>
      <c r="H420">
        <v>2</v>
      </c>
      <c r="I420">
        <v>1</v>
      </c>
      <c r="J420">
        <v>1</v>
      </c>
      <c r="K420">
        <v>2</v>
      </c>
      <c r="L420">
        <v>1</v>
      </c>
      <c r="M420">
        <v>11</v>
      </c>
      <c r="N420">
        <v>1</v>
      </c>
      <c r="O420">
        <v>0</v>
      </c>
      <c r="P420">
        <v>1</v>
      </c>
      <c r="Q420">
        <v>1</v>
      </c>
      <c r="R420">
        <v>0</v>
      </c>
      <c r="S420">
        <v>0</v>
      </c>
      <c r="T420">
        <v>0</v>
      </c>
      <c r="U420">
        <v>0</v>
      </c>
      <c r="V420">
        <v>1</v>
      </c>
      <c r="W420">
        <v>1</v>
      </c>
      <c r="X420">
        <v>0</v>
      </c>
      <c r="Y420">
        <v>0</v>
      </c>
      <c r="Z420">
        <v>0</v>
      </c>
      <c r="AA420">
        <v>0</v>
      </c>
      <c r="AB420">
        <v>0</v>
      </c>
    </row>
    <row r="421" spans="2:28">
      <c r="B421">
        <v>71</v>
      </c>
      <c r="C421">
        <v>4</v>
      </c>
      <c r="D421">
        <v>3.0649999999999999</v>
      </c>
      <c r="E421">
        <v>30</v>
      </c>
      <c r="F421">
        <v>5</v>
      </c>
      <c r="G421">
        <v>6</v>
      </c>
      <c r="H421">
        <v>2</v>
      </c>
      <c r="I421">
        <v>1</v>
      </c>
      <c r="J421">
        <v>1</v>
      </c>
      <c r="K421">
        <v>2</v>
      </c>
      <c r="L421">
        <v>1</v>
      </c>
      <c r="M421">
        <v>11</v>
      </c>
      <c r="N421">
        <v>1</v>
      </c>
      <c r="O421">
        <v>0</v>
      </c>
      <c r="P421">
        <v>1</v>
      </c>
      <c r="Q421">
        <v>1</v>
      </c>
      <c r="R421">
        <v>0</v>
      </c>
      <c r="S421">
        <v>0</v>
      </c>
      <c r="T421">
        <v>0</v>
      </c>
      <c r="U421">
        <v>0</v>
      </c>
      <c r="V421">
        <v>1</v>
      </c>
      <c r="W421">
        <v>0</v>
      </c>
      <c r="X421">
        <v>0</v>
      </c>
      <c r="Y421">
        <v>0</v>
      </c>
      <c r="Z421">
        <v>0</v>
      </c>
      <c r="AA421">
        <v>1</v>
      </c>
      <c r="AB421">
        <v>1</v>
      </c>
    </row>
    <row r="422" spans="2:28">
      <c r="B422">
        <v>48</v>
      </c>
      <c r="C422">
        <v>2</v>
      </c>
      <c r="D422">
        <v>5.3479999999999999</v>
      </c>
      <c r="E422">
        <v>14</v>
      </c>
      <c r="F422">
        <v>5</v>
      </c>
      <c r="G422">
        <v>4</v>
      </c>
      <c r="H422">
        <v>2</v>
      </c>
      <c r="I422">
        <v>1</v>
      </c>
      <c r="J422">
        <v>1</v>
      </c>
      <c r="K422">
        <v>1</v>
      </c>
      <c r="L422">
        <v>1</v>
      </c>
      <c r="M422">
        <v>11</v>
      </c>
      <c r="N422">
        <v>0</v>
      </c>
      <c r="O422">
        <v>0</v>
      </c>
      <c r="P422">
        <v>1</v>
      </c>
      <c r="Q422">
        <v>1</v>
      </c>
      <c r="R422">
        <v>0</v>
      </c>
      <c r="S422">
        <v>0</v>
      </c>
      <c r="T422">
        <v>0</v>
      </c>
      <c r="U422">
        <v>0</v>
      </c>
      <c r="V422">
        <v>1</v>
      </c>
      <c r="W422">
        <v>1</v>
      </c>
      <c r="X422">
        <v>0</v>
      </c>
      <c r="Y422">
        <v>0</v>
      </c>
      <c r="Z422">
        <v>0</v>
      </c>
      <c r="AA422">
        <v>0</v>
      </c>
      <c r="AB422">
        <v>0</v>
      </c>
    </row>
    <row r="423" spans="2:28">
      <c r="B423">
        <v>54</v>
      </c>
      <c r="C423">
        <v>15</v>
      </c>
      <c r="D423">
        <v>3.629</v>
      </c>
      <c r="E423">
        <v>15</v>
      </c>
      <c r="F423">
        <v>5</v>
      </c>
      <c r="G423">
        <v>4</v>
      </c>
      <c r="H423">
        <v>1</v>
      </c>
      <c r="I423">
        <v>1</v>
      </c>
      <c r="J423">
        <v>1</v>
      </c>
      <c r="K423">
        <v>2</v>
      </c>
      <c r="L423">
        <v>2</v>
      </c>
      <c r="M423">
        <v>10</v>
      </c>
      <c r="N423">
        <v>0</v>
      </c>
      <c r="O423">
        <v>0</v>
      </c>
      <c r="P423">
        <v>1</v>
      </c>
      <c r="Q423">
        <v>1</v>
      </c>
      <c r="R423">
        <v>0</v>
      </c>
      <c r="S423">
        <v>0</v>
      </c>
      <c r="T423">
        <v>0</v>
      </c>
      <c r="U423">
        <v>0</v>
      </c>
      <c r="V423">
        <v>1</v>
      </c>
      <c r="W423">
        <v>1</v>
      </c>
      <c r="X423">
        <v>0</v>
      </c>
      <c r="Y423">
        <v>0</v>
      </c>
      <c r="Z423">
        <v>0</v>
      </c>
      <c r="AA423">
        <v>0</v>
      </c>
      <c r="AB423">
        <v>0</v>
      </c>
    </row>
    <row r="424" spans="2:28">
      <c r="B424">
        <v>26</v>
      </c>
      <c r="C424">
        <v>182</v>
      </c>
      <c r="D424">
        <v>0.85499999999999998</v>
      </c>
      <c r="E424">
        <v>20</v>
      </c>
      <c r="F424">
        <v>5</v>
      </c>
      <c r="G424">
        <v>4</v>
      </c>
      <c r="H424">
        <v>1</v>
      </c>
      <c r="I424">
        <v>2</v>
      </c>
      <c r="J424">
        <v>1</v>
      </c>
      <c r="K424">
        <v>2</v>
      </c>
      <c r="L424">
        <v>2</v>
      </c>
      <c r="M424">
        <v>10</v>
      </c>
      <c r="N424">
        <v>1</v>
      </c>
      <c r="O424">
        <v>0</v>
      </c>
      <c r="P424">
        <v>1</v>
      </c>
      <c r="Q424">
        <v>1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1</v>
      </c>
      <c r="AA424">
        <v>0</v>
      </c>
      <c r="AB424">
        <v>0</v>
      </c>
    </row>
    <row r="425" spans="2:28">
      <c r="B425">
        <v>129</v>
      </c>
      <c r="C425">
        <v>-59</v>
      </c>
      <c r="D425">
        <v>3.4689999999999999</v>
      </c>
      <c r="E425">
        <v>23</v>
      </c>
      <c r="F425">
        <v>4</v>
      </c>
      <c r="G425">
        <v>5</v>
      </c>
      <c r="H425">
        <v>2</v>
      </c>
      <c r="I425">
        <v>1</v>
      </c>
      <c r="J425">
        <v>1</v>
      </c>
      <c r="K425">
        <v>2</v>
      </c>
      <c r="L425">
        <v>1</v>
      </c>
      <c r="M425">
        <v>8</v>
      </c>
      <c r="N425">
        <v>1</v>
      </c>
      <c r="O425">
        <v>1</v>
      </c>
      <c r="P425">
        <v>0</v>
      </c>
      <c r="Q425">
        <v>1</v>
      </c>
      <c r="R425">
        <v>0</v>
      </c>
      <c r="S425">
        <v>1</v>
      </c>
      <c r="T425">
        <v>0</v>
      </c>
      <c r="U425">
        <v>0</v>
      </c>
      <c r="V425">
        <v>1</v>
      </c>
      <c r="W425">
        <v>1</v>
      </c>
      <c r="X425">
        <v>0</v>
      </c>
      <c r="Y425">
        <v>0</v>
      </c>
      <c r="Z425">
        <v>1</v>
      </c>
      <c r="AA425">
        <v>1</v>
      </c>
      <c r="AB425">
        <v>1</v>
      </c>
    </row>
    <row r="426" spans="2:28">
      <c r="B426">
        <v>41</v>
      </c>
      <c r="C426">
        <v>216</v>
      </c>
      <c r="D426">
        <v>16.748999999999999</v>
      </c>
      <c r="E426">
        <v>18</v>
      </c>
      <c r="F426">
        <v>3</v>
      </c>
      <c r="G426">
        <v>4</v>
      </c>
      <c r="H426">
        <v>2</v>
      </c>
      <c r="I426">
        <v>1</v>
      </c>
      <c r="J426">
        <v>1</v>
      </c>
      <c r="K426">
        <v>2</v>
      </c>
      <c r="L426">
        <v>2</v>
      </c>
      <c r="M426">
        <v>6</v>
      </c>
      <c r="N426">
        <v>1</v>
      </c>
      <c r="O426">
        <v>0</v>
      </c>
      <c r="P426">
        <v>1</v>
      </c>
      <c r="Q426">
        <v>1</v>
      </c>
      <c r="R426">
        <v>0</v>
      </c>
      <c r="S426">
        <v>0</v>
      </c>
      <c r="T426">
        <v>0</v>
      </c>
      <c r="U426">
        <v>0</v>
      </c>
      <c r="V426">
        <v>1</v>
      </c>
      <c r="W426">
        <v>1</v>
      </c>
      <c r="X426">
        <v>0</v>
      </c>
      <c r="Y426">
        <v>1</v>
      </c>
      <c r="Z426">
        <v>0</v>
      </c>
      <c r="AA426">
        <v>0</v>
      </c>
      <c r="AB426">
        <v>0</v>
      </c>
    </row>
    <row r="427" spans="2:28">
      <c r="B427">
        <v>15</v>
      </c>
      <c r="C427">
        <v>220</v>
      </c>
      <c r="D427">
        <v>5.4950000000000001</v>
      </c>
      <c r="E427">
        <v>30</v>
      </c>
      <c r="F427">
        <v>2</v>
      </c>
      <c r="G427">
        <v>5</v>
      </c>
      <c r="H427">
        <v>2</v>
      </c>
      <c r="I427">
        <v>1</v>
      </c>
      <c r="J427">
        <v>1</v>
      </c>
      <c r="K427">
        <v>2</v>
      </c>
      <c r="L427">
        <v>2</v>
      </c>
      <c r="M427">
        <v>5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</row>
    <row r="428" spans="2:28">
      <c r="B428">
        <v>47</v>
      </c>
      <c r="C428">
        <v>17</v>
      </c>
      <c r="D428">
        <v>0.98</v>
      </c>
      <c r="E428">
        <v>25</v>
      </c>
      <c r="F428">
        <v>5</v>
      </c>
      <c r="G428">
        <v>5</v>
      </c>
      <c r="H428">
        <v>1</v>
      </c>
      <c r="I428">
        <v>1</v>
      </c>
      <c r="J428">
        <v>1</v>
      </c>
      <c r="K428">
        <v>2</v>
      </c>
      <c r="L428">
        <v>2</v>
      </c>
      <c r="M428">
        <v>11</v>
      </c>
      <c r="N428">
        <v>0</v>
      </c>
      <c r="O428">
        <v>0</v>
      </c>
      <c r="P428">
        <v>0</v>
      </c>
      <c r="Q428">
        <v>0</v>
      </c>
      <c r="R428">
        <v>1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</row>
    <row r="429" spans="2:28">
      <c r="B429">
        <v>58</v>
      </c>
      <c r="C429">
        <v>4</v>
      </c>
      <c r="D429">
        <v>0.69399999999999995</v>
      </c>
      <c r="E429">
        <v>10</v>
      </c>
      <c r="F429">
        <v>5</v>
      </c>
      <c r="G429">
        <v>4</v>
      </c>
      <c r="H429">
        <v>1</v>
      </c>
      <c r="I429">
        <v>1</v>
      </c>
      <c r="J429">
        <v>1</v>
      </c>
      <c r="K429">
        <v>2</v>
      </c>
      <c r="L429">
        <v>2</v>
      </c>
      <c r="M429">
        <v>8</v>
      </c>
      <c r="N429">
        <v>1</v>
      </c>
      <c r="O429">
        <v>0</v>
      </c>
      <c r="P429">
        <v>1</v>
      </c>
      <c r="Q429">
        <v>1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1</v>
      </c>
      <c r="AB429">
        <v>0</v>
      </c>
    </row>
    <row r="430" spans="2:28">
      <c r="B430">
        <v>0</v>
      </c>
      <c r="C430">
        <v>0</v>
      </c>
      <c r="D430">
        <v>0</v>
      </c>
      <c r="E430">
        <v>17</v>
      </c>
      <c r="F430">
        <v>5</v>
      </c>
      <c r="G430">
        <v>3</v>
      </c>
      <c r="H430">
        <v>2</v>
      </c>
      <c r="I430">
        <v>1</v>
      </c>
      <c r="J430">
        <v>1</v>
      </c>
      <c r="K430">
        <v>2</v>
      </c>
      <c r="L430">
        <v>2</v>
      </c>
      <c r="M430">
        <v>8</v>
      </c>
      <c r="N430">
        <v>0</v>
      </c>
      <c r="O430">
        <v>0</v>
      </c>
      <c r="P430">
        <v>1</v>
      </c>
      <c r="Q430">
        <v>1</v>
      </c>
      <c r="R430">
        <v>0</v>
      </c>
      <c r="S430">
        <v>1</v>
      </c>
      <c r="T430">
        <v>0</v>
      </c>
      <c r="U430">
        <v>0</v>
      </c>
      <c r="V430">
        <v>1</v>
      </c>
      <c r="W430">
        <v>0</v>
      </c>
      <c r="X430">
        <v>0</v>
      </c>
      <c r="Y430">
        <v>1</v>
      </c>
      <c r="Z430">
        <v>0</v>
      </c>
      <c r="AA430">
        <v>1</v>
      </c>
      <c r="AB430">
        <v>0</v>
      </c>
    </row>
    <row r="431" spans="2:28">
      <c r="B431">
        <v>97</v>
      </c>
      <c r="C431">
        <v>-42</v>
      </c>
      <c r="D431">
        <v>0.84</v>
      </c>
      <c r="E431">
        <v>25</v>
      </c>
      <c r="F431">
        <v>5</v>
      </c>
      <c r="G431">
        <v>5</v>
      </c>
      <c r="H431">
        <v>2</v>
      </c>
      <c r="I431">
        <v>1</v>
      </c>
      <c r="J431">
        <v>1</v>
      </c>
      <c r="K431">
        <v>2</v>
      </c>
      <c r="L431">
        <v>2</v>
      </c>
      <c r="M431">
        <v>8</v>
      </c>
      <c r="N431">
        <v>0</v>
      </c>
      <c r="O431">
        <v>1</v>
      </c>
      <c r="P431">
        <v>1</v>
      </c>
      <c r="Q431">
        <v>1</v>
      </c>
      <c r="R431">
        <v>0</v>
      </c>
      <c r="S431">
        <v>0</v>
      </c>
      <c r="T431">
        <v>0</v>
      </c>
      <c r="U431">
        <v>0</v>
      </c>
      <c r="V431">
        <v>1</v>
      </c>
      <c r="W431">
        <v>1</v>
      </c>
      <c r="X431">
        <v>0</v>
      </c>
      <c r="Y431">
        <v>1</v>
      </c>
      <c r="Z431">
        <v>1</v>
      </c>
      <c r="AA431">
        <v>1</v>
      </c>
      <c r="AB431">
        <v>1</v>
      </c>
    </row>
    <row r="432" spans="2:28">
      <c r="B432">
        <v>13</v>
      </c>
      <c r="C432">
        <v>402</v>
      </c>
      <c r="D432">
        <v>28.661999999999999</v>
      </c>
      <c r="E432">
        <v>10</v>
      </c>
      <c r="F432">
        <v>3</v>
      </c>
      <c r="G432">
        <v>6</v>
      </c>
      <c r="H432">
        <v>2</v>
      </c>
      <c r="I432">
        <v>1</v>
      </c>
      <c r="J432">
        <v>1</v>
      </c>
      <c r="K432">
        <v>2</v>
      </c>
      <c r="L432">
        <v>1</v>
      </c>
      <c r="M432">
        <v>11</v>
      </c>
      <c r="N432">
        <v>1</v>
      </c>
      <c r="O432">
        <v>0</v>
      </c>
      <c r="P432">
        <v>0</v>
      </c>
      <c r="Q432">
        <v>1</v>
      </c>
      <c r="R432">
        <v>0</v>
      </c>
      <c r="S432">
        <v>0</v>
      </c>
      <c r="T432">
        <v>0</v>
      </c>
      <c r="U432">
        <v>0</v>
      </c>
      <c r="V432">
        <v>1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</row>
    <row r="433" spans="2:28">
      <c r="B433">
        <v>54</v>
      </c>
      <c r="C433">
        <v>-17</v>
      </c>
      <c r="D433">
        <v>0.77700000000000002</v>
      </c>
      <c r="E433">
        <v>18</v>
      </c>
      <c r="F433">
        <v>5</v>
      </c>
      <c r="G433">
        <v>6</v>
      </c>
      <c r="H433">
        <v>1</v>
      </c>
      <c r="I433">
        <v>1</v>
      </c>
      <c r="J433">
        <v>1</v>
      </c>
      <c r="K433">
        <v>2</v>
      </c>
      <c r="L433">
        <v>1</v>
      </c>
      <c r="M433">
        <v>7</v>
      </c>
      <c r="N433">
        <v>1</v>
      </c>
      <c r="O433">
        <v>0</v>
      </c>
      <c r="P433">
        <v>1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1</v>
      </c>
      <c r="W433">
        <v>1</v>
      </c>
      <c r="X433">
        <v>0</v>
      </c>
      <c r="Y433">
        <v>1</v>
      </c>
      <c r="Z433">
        <v>0</v>
      </c>
      <c r="AA433">
        <v>1</v>
      </c>
      <c r="AB433">
        <v>1</v>
      </c>
    </row>
    <row r="434" spans="2:28">
      <c r="B434">
        <v>56</v>
      </c>
      <c r="C434">
        <v>-11</v>
      </c>
      <c r="D434">
        <v>0.56699999999999995</v>
      </c>
      <c r="E434">
        <v>22</v>
      </c>
      <c r="F434">
        <v>4</v>
      </c>
      <c r="G434">
        <v>4</v>
      </c>
      <c r="H434">
        <v>1</v>
      </c>
      <c r="I434">
        <v>1</v>
      </c>
      <c r="J434">
        <v>1</v>
      </c>
      <c r="K434">
        <v>2</v>
      </c>
      <c r="L434">
        <v>2</v>
      </c>
      <c r="M434">
        <v>9</v>
      </c>
      <c r="N434">
        <v>1</v>
      </c>
      <c r="O434">
        <v>0</v>
      </c>
      <c r="P434">
        <v>1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1</v>
      </c>
      <c r="X434">
        <v>0</v>
      </c>
      <c r="Y434">
        <v>0</v>
      </c>
      <c r="Z434">
        <v>0</v>
      </c>
      <c r="AA434">
        <v>1</v>
      </c>
      <c r="AB434">
        <v>0</v>
      </c>
    </row>
    <row r="435" spans="2:28">
      <c r="B435">
        <v>41</v>
      </c>
      <c r="C435">
        <v>-6</v>
      </c>
      <c r="D435">
        <v>0.32300000000000001</v>
      </c>
      <c r="E435">
        <v>23</v>
      </c>
      <c r="F435">
        <v>5</v>
      </c>
      <c r="G435">
        <v>5</v>
      </c>
      <c r="H435">
        <v>2</v>
      </c>
      <c r="I435">
        <v>1</v>
      </c>
      <c r="J435">
        <v>1</v>
      </c>
      <c r="K435">
        <v>2</v>
      </c>
      <c r="L435">
        <v>1</v>
      </c>
      <c r="M435">
        <v>9</v>
      </c>
      <c r="N435">
        <v>0</v>
      </c>
      <c r="O435">
        <v>0</v>
      </c>
      <c r="P435">
        <v>1</v>
      </c>
      <c r="Q435">
        <v>1</v>
      </c>
      <c r="R435">
        <v>0</v>
      </c>
      <c r="S435">
        <v>0</v>
      </c>
      <c r="T435">
        <v>0</v>
      </c>
      <c r="U435">
        <v>0</v>
      </c>
      <c r="V435">
        <v>1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</row>
    <row r="436" spans="2:28">
      <c r="B436">
        <v>45</v>
      </c>
      <c r="C436">
        <v>62</v>
      </c>
      <c r="D436">
        <v>6.75</v>
      </c>
      <c r="E436">
        <v>30</v>
      </c>
      <c r="F436">
        <v>5</v>
      </c>
      <c r="G436">
        <v>6</v>
      </c>
      <c r="H436">
        <v>2</v>
      </c>
      <c r="I436">
        <v>1</v>
      </c>
      <c r="J436">
        <v>1</v>
      </c>
      <c r="K436">
        <v>2</v>
      </c>
      <c r="L436">
        <v>2</v>
      </c>
      <c r="M436">
        <v>10</v>
      </c>
      <c r="N436">
        <v>0</v>
      </c>
      <c r="O436">
        <v>0</v>
      </c>
      <c r="P436">
        <v>1</v>
      </c>
      <c r="Q436">
        <v>1</v>
      </c>
      <c r="R436">
        <v>0</v>
      </c>
      <c r="S436">
        <v>0</v>
      </c>
      <c r="T436">
        <v>0</v>
      </c>
      <c r="U436">
        <v>0</v>
      </c>
      <c r="V436">
        <v>1</v>
      </c>
      <c r="W436">
        <v>0</v>
      </c>
      <c r="X436">
        <v>1</v>
      </c>
      <c r="Y436">
        <v>1</v>
      </c>
      <c r="Z436">
        <v>0</v>
      </c>
      <c r="AA436">
        <v>0</v>
      </c>
      <c r="AB436">
        <v>0</v>
      </c>
    </row>
    <row r="437" spans="2:28">
      <c r="B437">
        <v>0</v>
      </c>
      <c r="C437">
        <v>0</v>
      </c>
      <c r="D437">
        <v>0</v>
      </c>
      <c r="E437">
        <v>20</v>
      </c>
      <c r="F437">
        <v>4</v>
      </c>
      <c r="G437">
        <v>5</v>
      </c>
      <c r="H437">
        <v>1</v>
      </c>
      <c r="I437">
        <v>1</v>
      </c>
      <c r="J437">
        <v>1</v>
      </c>
      <c r="K437">
        <v>2</v>
      </c>
      <c r="L437">
        <v>2</v>
      </c>
      <c r="M437">
        <v>7</v>
      </c>
      <c r="N437">
        <v>1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</row>
    <row r="438" spans="2:28">
      <c r="B438">
        <v>10</v>
      </c>
      <c r="C438">
        <v>197</v>
      </c>
      <c r="D438">
        <v>0</v>
      </c>
      <c r="E438">
        <v>5</v>
      </c>
      <c r="F438">
        <v>5</v>
      </c>
      <c r="G438">
        <v>6</v>
      </c>
      <c r="H438">
        <v>2</v>
      </c>
      <c r="I438">
        <v>1</v>
      </c>
      <c r="J438">
        <v>1</v>
      </c>
      <c r="K438">
        <v>2</v>
      </c>
      <c r="L438">
        <v>2</v>
      </c>
      <c r="M438">
        <v>1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</row>
    <row r="439" spans="2:28">
      <c r="B439">
        <v>49</v>
      </c>
      <c r="C439">
        <v>4</v>
      </c>
      <c r="D439">
        <v>7.0780000000000003</v>
      </c>
      <c r="E439">
        <v>20</v>
      </c>
      <c r="F439">
        <v>5</v>
      </c>
      <c r="G439">
        <v>4</v>
      </c>
      <c r="H439">
        <v>2</v>
      </c>
      <c r="I439">
        <v>1</v>
      </c>
      <c r="J439">
        <v>1</v>
      </c>
      <c r="K439">
        <v>2</v>
      </c>
      <c r="L439">
        <v>2</v>
      </c>
      <c r="M439">
        <v>8</v>
      </c>
      <c r="N439">
        <v>1</v>
      </c>
      <c r="O439">
        <v>1</v>
      </c>
      <c r="P439">
        <v>1</v>
      </c>
      <c r="Q439">
        <v>1</v>
      </c>
      <c r="R439">
        <v>0</v>
      </c>
      <c r="S439">
        <v>1</v>
      </c>
      <c r="T439">
        <v>0</v>
      </c>
      <c r="U439">
        <v>0</v>
      </c>
      <c r="V439">
        <v>1</v>
      </c>
      <c r="W439">
        <v>1</v>
      </c>
      <c r="X439">
        <v>1</v>
      </c>
      <c r="Y439">
        <v>1</v>
      </c>
      <c r="Z439">
        <v>1</v>
      </c>
      <c r="AA439">
        <v>1</v>
      </c>
      <c r="AB439">
        <v>1</v>
      </c>
    </row>
    <row r="440" spans="2:28">
      <c r="B440">
        <v>24</v>
      </c>
      <c r="C440">
        <v>72</v>
      </c>
      <c r="D440">
        <v>4.42</v>
      </c>
      <c r="E440">
        <v>20</v>
      </c>
      <c r="F440">
        <v>5</v>
      </c>
      <c r="G440">
        <v>5</v>
      </c>
      <c r="H440">
        <v>2</v>
      </c>
      <c r="I440">
        <v>1</v>
      </c>
      <c r="J440">
        <v>1</v>
      </c>
      <c r="K440">
        <v>2</v>
      </c>
      <c r="L440">
        <v>2</v>
      </c>
      <c r="M440">
        <v>9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</row>
    <row r="441" spans="2:28">
      <c r="B441">
        <v>88</v>
      </c>
      <c r="C441">
        <v>130</v>
      </c>
      <c r="D441">
        <v>14.371</v>
      </c>
      <c r="E441">
        <v>15</v>
      </c>
      <c r="F441">
        <v>5</v>
      </c>
      <c r="G441">
        <v>5</v>
      </c>
      <c r="H441">
        <v>2</v>
      </c>
      <c r="I441">
        <v>1</v>
      </c>
      <c r="J441">
        <v>1</v>
      </c>
      <c r="K441">
        <v>1</v>
      </c>
      <c r="L441">
        <v>1</v>
      </c>
      <c r="M441">
        <v>11</v>
      </c>
      <c r="N441">
        <v>1</v>
      </c>
      <c r="O441">
        <v>0</v>
      </c>
      <c r="P441">
        <v>1</v>
      </c>
      <c r="Q441">
        <v>1</v>
      </c>
      <c r="R441">
        <v>0</v>
      </c>
      <c r="S441">
        <v>1</v>
      </c>
      <c r="T441">
        <v>0</v>
      </c>
      <c r="U441">
        <v>0</v>
      </c>
      <c r="V441">
        <v>1</v>
      </c>
      <c r="W441">
        <v>1</v>
      </c>
      <c r="X441">
        <v>0</v>
      </c>
      <c r="Y441">
        <v>0</v>
      </c>
      <c r="Z441">
        <v>0</v>
      </c>
      <c r="AA441">
        <v>1</v>
      </c>
      <c r="AB441">
        <v>0</v>
      </c>
    </row>
    <row r="442" spans="2:28">
      <c r="B442">
        <v>56</v>
      </c>
      <c r="C442">
        <v>80</v>
      </c>
      <c r="D442">
        <v>1.883</v>
      </c>
      <c r="E442">
        <v>12</v>
      </c>
      <c r="F442">
        <v>5</v>
      </c>
      <c r="G442">
        <v>3</v>
      </c>
      <c r="H442">
        <v>2</v>
      </c>
      <c r="I442">
        <v>1</v>
      </c>
      <c r="J442">
        <v>1</v>
      </c>
      <c r="K442">
        <v>2</v>
      </c>
      <c r="L442">
        <v>1</v>
      </c>
      <c r="M442">
        <v>10</v>
      </c>
      <c r="N442">
        <v>1</v>
      </c>
      <c r="O442">
        <v>0</v>
      </c>
      <c r="P442">
        <v>1</v>
      </c>
      <c r="Q442">
        <v>1</v>
      </c>
      <c r="R442">
        <v>0</v>
      </c>
      <c r="S442">
        <v>0</v>
      </c>
      <c r="T442">
        <v>0</v>
      </c>
      <c r="U442">
        <v>0</v>
      </c>
      <c r="V442">
        <v>1</v>
      </c>
      <c r="W442">
        <v>1</v>
      </c>
      <c r="X442">
        <v>0</v>
      </c>
      <c r="Y442">
        <v>0</v>
      </c>
      <c r="Z442">
        <v>0</v>
      </c>
      <c r="AA442">
        <v>0</v>
      </c>
      <c r="AB442">
        <v>1</v>
      </c>
    </row>
    <row r="443" spans="2:28">
      <c r="B443">
        <v>53</v>
      </c>
      <c r="C443">
        <v>61</v>
      </c>
      <c r="D443">
        <v>17.088999999999999</v>
      </c>
      <c r="E443">
        <v>11</v>
      </c>
      <c r="F443">
        <v>5</v>
      </c>
      <c r="G443">
        <v>2</v>
      </c>
      <c r="H443">
        <v>1</v>
      </c>
      <c r="I443">
        <v>1</v>
      </c>
      <c r="J443">
        <v>1</v>
      </c>
      <c r="K443">
        <v>1</v>
      </c>
      <c r="L443">
        <v>1</v>
      </c>
      <c r="M443">
        <v>9</v>
      </c>
      <c r="N443">
        <v>0</v>
      </c>
      <c r="O443">
        <v>0</v>
      </c>
      <c r="P443">
        <v>1</v>
      </c>
      <c r="Q443">
        <v>1</v>
      </c>
      <c r="R443">
        <v>0</v>
      </c>
      <c r="S443">
        <v>0</v>
      </c>
      <c r="T443">
        <v>0</v>
      </c>
      <c r="U443">
        <v>0</v>
      </c>
      <c r="V443">
        <v>1</v>
      </c>
      <c r="W443">
        <v>1</v>
      </c>
      <c r="X443">
        <v>1</v>
      </c>
      <c r="Y443">
        <v>0</v>
      </c>
      <c r="Z443">
        <v>0</v>
      </c>
      <c r="AA443">
        <v>0</v>
      </c>
      <c r="AB443">
        <v>1</v>
      </c>
    </row>
    <row r="444" spans="2:28">
      <c r="B444">
        <v>118</v>
      </c>
      <c r="C444">
        <v>1</v>
      </c>
      <c r="D444">
        <v>5.7080000000000002</v>
      </c>
      <c r="E444">
        <v>15</v>
      </c>
      <c r="F444">
        <v>5</v>
      </c>
      <c r="G444">
        <v>5</v>
      </c>
      <c r="H444">
        <v>2</v>
      </c>
      <c r="I444">
        <v>1</v>
      </c>
      <c r="J444">
        <v>1</v>
      </c>
      <c r="K444">
        <v>1</v>
      </c>
      <c r="L444">
        <v>1</v>
      </c>
      <c r="M444">
        <v>10</v>
      </c>
      <c r="N444">
        <v>1</v>
      </c>
      <c r="O444">
        <v>1</v>
      </c>
      <c r="P444">
        <v>1</v>
      </c>
      <c r="Q444">
        <v>1</v>
      </c>
      <c r="R444">
        <v>0</v>
      </c>
      <c r="S444">
        <v>0</v>
      </c>
      <c r="T444">
        <v>0</v>
      </c>
      <c r="U444">
        <v>0</v>
      </c>
      <c r="V444">
        <v>1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1</v>
      </c>
    </row>
    <row r="445" spans="2:28">
      <c r="B445">
        <v>62</v>
      </c>
      <c r="C445">
        <v>9</v>
      </c>
      <c r="D445">
        <v>0.99399999999999999</v>
      </c>
      <c r="E445">
        <v>13</v>
      </c>
      <c r="F445">
        <v>5</v>
      </c>
      <c r="G445">
        <v>3</v>
      </c>
      <c r="H445">
        <v>2</v>
      </c>
      <c r="I445">
        <v>1</v>
      </c>
      <c r="J445">
        <v>1</v>
      </c>
      <c r="K445">
        <v>2</v>
      </c>
      <c r="L445">
        <v>1</v>
      </c>
      <c r="M445">
        <v>8</v>
      </c>
      <c r="N445">
        <v>0</v>
      </c>
      <c r="O445">
        <v>0</v>
      </c>
      <c r="P445">
        <v>1</v>
      </c>
      <c r="Q445">
        <v>1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1</v>
      </c>
    </row>
    <row r="446" spans="2:28">
      <c r="B446">
        <v>106</v>
      </c>
      <c r="C446">
        <v>111</v>
      </c>
      <c r="D446">
        <v>31.65</v>
      </c>
      <c r="E446">
        <v>25</v>
      </c>
      <c r="F446">
        <v>5</v>
      </c>
      <c r="G446">
        <v>5</v>
      </c>
      <c r="H446">
        <v>2</v>
      </c>
      <c r="I446">
        <v>1</v>
      </c>
      <c r="J446">
        <v>1</v>
      </c>
      <c r="K446">
        <v>2</v>
      </c>
      <c r="L446">
        <v>1</v>
      </c>
      <c r="M446">
        <v>11</v>
      </c>
      <c r="N446">
        <v>1</v>
      </c>
      <c r="O446">
        <v>1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1</v>
      </c>
      <c r="W446">
        <v>1</v>
      </c>
      <c r="X446">
        <v>0</v>
      </c>
      <c r="Y446">
        <v>0</v>
      </c>
      <c r="Z446">
        <v>0</v>
      </c>
      <c r="AA446">
        <v>0</v>
      </c>
      <c r="AB446">
        <v>1</v>
      </c>
    </row>
    <row r="447" spans="2:28">
      <c r="B447">
        <v>17</v>
      </c>
      <c r="C447">
        <v>49</v>
      </c>
      <c r="D447">
        <v>3.8330000000000002</v>
      </c>
      <c r="E447">
        <v>10</v>
      </c>
      <c r="F447">
        <v>5</v>
      </c>
      <c r="G447">
        <v>6</v>
      </c>
      <c r="H447">
        <v>2</v>
      </c>
      <c r="I447">
        <v>1</v>
      </c>
      <c r="J447">
        <v>1</v>
      </c>
      <c r="K447">
        <v>2</v>
      </c>
      <c r="L447">
        <v>2</v>
      </c>
      <c r="M447">
        <v>10</v>
      </c>
      <c r="N447">
        <v>0</v>
      </c>
      <c r="O447">
        <v>0</v>
      </c>
      <c r="P447">
        <v>1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1</v>
      </c>
      <c r="X447">
        <v>0</v>
      </c>
      <c r="Y447">
        <v>0</v>
      </c>
      <c r="Z447">
        <v>0</v>
      </c>
      <c r="AA447">
        <v>0</v>
      </c>
      <c r="AB447">
        <v>0</v>
      </c>
    </row>
    <row r="448" spans="2:28">
      <c r="B448">
        <v>44</v>
      </c>
      <c r="C448">
        <v>21</v>
      </c>
      <c r="D448">
        <v>3.8650000000000002</v>
      </c>
      <c r="E448">
        <v>16</v>
      </c>
      <c r="F448">
        <v>5</v>
      </c>
      <c r="G448">
        <v>3</v>
      </c>
      <c r="H448">
        <v>1</v>
      </c>
      <c r="I448">
        <v>1</v>
      </c>
      <c r="J448">
        <v>1</v>
      </c>
      <c r="K448">
        <v>2</v>
      </c>
      <c r="L448">
        <v>2</v>
      </c>
      <c r="M448">
        <v>8</v>
      </c>
      <c r="N448">
        <v>1</v>
      </c>
      <c r="O448">
        <v>1</v>
      </c>
      <c r="P448">
        <v>0</v>
      </c>
      <c r="Q448">
        <v>1</v>
      </c>
      <c r="R448">
        <v>0</v>
      </c>
      <c r="S448">
        <v>0</v>
      </c>
      <c r="T448">
        <v>0</v>
      </c>
      <c r="U448">
        <v>0</v>
      </c>
      <c r="V448">
        <v>1</v>
      </c>
      <c r="W448">
        <v>0</v>
      </c>
      <c r="X448">
        <v>0</v>
      </c>
      <c r="Y448">
        <v>1</v>
      </c>
      <c r="Z448">
        <v>0</v>
      </c>
      <c r="AA448">
        <v>1</v>
      </c>
      <c r="AB448">
        <v>0</v>
      </c>
    </row>
    <row r="449" spans="2:28">
      <c r="B449">
        <v>78</v>
      </c>
      <c r="C449">
        <v>24</v>
      </c>
      <c r="D449">
        <v>2.6259999999999999</v>
      </c>
      <c r="E449">
        <v>13</v>
      </c>
      <c r="F449">
        <v>5</v>
      </c>
      <c r="G449">
        <v>4</v>
      </c>
      <c r="H449">
        <v>2</v>
      </c>
      <c r="I449">
        <v>1</v>
      </c>
      <c r="J449">
        <v>1</v>
      </c>
      <c r="K449">
        <v>1</v>
      </c>
      <c r="L449">
        <v>1</v>
      </c>
      <c r="M449">
        <v>11</v>
      </c>
      <c r="N449">
        <v>1</v>
      </c>
      <c r="O449">
        <v>0</v>
      </c>
      <c r="P449">
        <v>1</v>
      </c>
      <c r="Q449">
        <v>1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</row>
    <row r="450" spans="2:28">
      <c r="B450">
        <v>35</v>
      </c>
      <c r="C450">
        <v>82</v>
      </c>
      <c r="D450">
        <v>0.60299999999999998</v>
      </c>
      <c r="E450">
        <v>19</v>
      </c>
      <c r="F450">
        <v>5</v>
      </c>
      <c r="G450">
        <v>3</v>
      </c>
      <c r="H450">
        <v>1</v>
      </c>
      <c r="I450">
        <v>1</v>
      </c>
      <c r="J450">
        <v>1</v>
      </c>
      <c r="K450">
        <v>2</v>
      </c>
      <c r="L450">
        <v>2</v>
      </c>
      <c r="M450">
        <v>9</v>
      </c>
      <c r="N450">
        <v>1</v>
      </c>
      <c r="O450">
        <v>0</v>
      </c>
      <c r="P450">
        <v>1</v>
      </c>
      <c r="Q450">
        <v>1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</row>
    <row r="451" spans="2:28">
      <c r="B451">
        <v>38</v>
      </c>
      <c r="C451">
        <v>249</v>
      </c>
      <c r="D451">
        <v>18.678999999999998</v>
      </c>
      <c r="E451">
        <v>10</v>
      </c>
      <c r="F451">
        <v>5</v>
      </c>
      <c r="G451">
        <v>4</v>
      </c>
      <c r="H451">
        <v>1</v>
      </c>
      <c r="I451">
        <v>1</v>
      </c>
      <c r="J451">
        <v>1</v>
      </c>
      <c r="K451">
        <v>2</v>
      </c>
      <c r="L451">
        <v>2</v>
      </c>
      <c r="M451">
        <v>8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</row>
    <row r="452" spans="2:28">
      <c r="B452">
        <v>0</v>
      </c>
      <c r="C452">
        <v>0</v>
      </c>
      <c r="D452">
        <v>0</v>
      </c>
      <c r="E452">
        <v>10</v>
      </c>
      <c r="F452">
        <v>5</v>
      </c>
      <c r="G452">
        <v>3</v>
      </c>
      <c r="H452">
        <v>2</v>
      </c>
      <c r="I452">
        <v>1</v>
      </c>
      <c r="J452">
        <v>1</v>
      </c>
      <c r="K452">
        <v>2</v>
      </c>
      <c r="L452">
        <v>2</v>
      </c>
      <c r="M452">
        <v>6</v>
      </c>
      <c r="N452">
        <v>0</v>
      </c>
      <c r="O452">
        <v>0</v>
      </c>
      <c r="P452">
        <v>1</v>
      </c>
      <c r="Q452">
        <v>1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1</v>
      </c>
    </row>
    <row r="453" spans="2:28">
      <c r="B453">
        <v>24</v>
      </c>
      <c r="C453">
        <v>23</v>
      </c>
      <c r="D453">
        <v>0.57999999999999996</v>
      </c>
      <c r="E453">
        <v>20</v>
      </c>
      <c r="F453">
        <v>5</v>
      </c>
      <c r="G453">
        <v>4</v>
      </c>
      <c r="H453">
        <v>2</v>
      </c>
      <c r="I453">
        <v>1</v>
      </c>
      <c r="J453">
        <v>1</v>
      </c>
      <c r="K453">
        <v>2</v>
      </c>
      <c r="L453">
        <v>2</v>
      </c>
      <c r="M453">
        <v>9</v>
      </c>
      <c r="N453">
        <v>0</v>
      </c>
      <c r="O453">
        <v>0</v>
      </c>
      <c r="P453">
        <v>1</v>
      </c>
      <c r="Q453">
        <v>1</v>
      </c>
      <c r="R453">
        <v>0</v>
      </c>
      <c r="S453">
        <v>0</v>
      </c>
      <c r="T453">
        <v>0</v>
      </c>
      <c r="U453">
        <v>0</v>
      </c>
      <c r="V453">
        <v>1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</row>
    <row r="454" spans="2:28">
      <c r="B454">
        <v>43</v>
      </c>
      <c r="C454">
        <v>141</v>
      </c>
      <c r="D454">
        <v>37.713000000000001</v>
      </c>
      <c r="E454">
        <v>3</v>
      </c>
      <c r="F454">
        <v>5</v>
      </c>
      <c r="G454">
        <v>4</v>
      </c>
      <c r="H454">
        <v>2</v>
      </c>
      <c r="I454">
        <v>1</v>
      </c>
      <c r="J454">
        <v>1</v>
      </c>
      <c r="K454">
        <v>1</v>
      </c>
      <c r="L454">
        <v>1</v>
      </c>
      <c r="M454">
        <v>8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1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1</v>
      </c>
    </row>
    <row r="455" spans="2:28">
      <c r="B455">
        <v>31</v>
      </c>
      <c r="C455">
        <v>-8</v>
      </c>
      <c r="D455">
        <v>5.2999999999999999E-2</v>
      </c>
      <c r="E455">
        <v>20</v>
      </c>
      <c r="F455">
        <v>5</v>
      </c>
      <c r="G455">
        <v>4</v>
      </c>
      <c r="H455">
        <v>2</v>
      </c>
      <c r="I455">
        <v>1</v>
      </c>
      <c r="J455">
        <v>1</v>
      </c>
      <c r="K455">
        <v>1</v>
      </c>
      <c r="L455">
        <v>1</v>
      </c>
      <c r="M455">
        <v>11</v>
      </c>
      <c r="N455">
        <v>1</v>
      </c>
      <c r="O455">
        <v>1</v>
      </c>
      <c r="P455">
        <v>1</v>
      </c>
      <c r="Q455">
        <v>1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</row>
    <row r="456" spans="2:28">
      <c r="B456">
        <v>54</v>
      </c>
      <c r="C456">
        <v>100</v>
      </c>
      <c r="D456">
        <v>10.3</v>
      </c>
      <c r="E456">
        <v>20</v>
      </c>
      <c r="F456">
        <v>5</v>
      </c>
      <c r="G456">
        <v>3</v>
      </c>
      <c r="H456">
        <v>1</v>
      </c>
      <c r="I456">
        <v>1</v>
      </c>
      <c r="J456">
        <v>1</v>
      </c>
      <c r="K456">
        <v>2</v>
      </c>
      <c r="L456">
        <v>2</v>
      </c>
      <c r="M456">
        <v>6</v>
      </c>
      <c r="N456">
        <v>1</v>
      </c>
      <c r="O456">
        <v>1</v>
      </c>
      <c r="P456">
        <v>1</v>
      </c>
      <c r="Q456">
        <v>1</v>
      </c>
      <c r="R456">
        <v>0</v>
      </c>
      <c r="S456">
        <v>0</v>
      </c>
      <c r="T456">
        <v>0</v>
      </c>
      <c r="U456">
        <v>0</v>
      </c>
      <c r="V456">
        <v>1</v>
      </c>
      <c r="W456">
        <v>0</v>
      </c>
      <c r="X456">
        <v>0</v>
      </c>
      <c r="Y456">
        <v>0</v>
      </c>
      <c r="Z456">
        <v>0</v>
      </c>
      <c r="AA456">
        <v>1</v>
      </c>
      <c r="AB456">
        <v>1</v>
      </c>
    </row>
    <row r="457" spans="2:28">
      <c r="B457">
        <v>34</v>
      </c>
      <c r="C457">
        <v>-5</v>
      </c>
      <c r="D457">
        <v>0</v>
      </c>
      <c r="E457">
        <v>0</v>
      </c>
      <c r="F457">
        <v>5</v>
      </c>
      <c r="G457">
        <v>4</v>
      </c>
      <c r="H457">
        <v>2</v>
      </c>
      <c r="I457">
        <v>1</v>
      </c>
      <c r="J457">
        <v>1</v>
      </c>
      <c r="K457">
        <v>1</v>
      </c>
      <c r="L457">
        <v>1</v>
      </c>
      <c r="M457">
        <v>11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1</v>
      </c>
      <c r="AB457">
        <v>0</v>
      </c>
    </row>
    <row r="458" spans="2:28">
      <c r="B458">
        <v>67</v>
      </c>
      <c r="C458">
        <v>-31</v>
      </c>
      <c r="D458">
        <v>3.5000000000000003E-2</v>
      </c>
      <c r="E458">
        <v>15</v>
      </c>
      <c r="F458">
        <v>4</v>
      </c>
      <c r="G458">
        <v>3</v>
      </c>
      <c r="H458">
        <v>1</v>
      </c>
      <c r="I458">
        <v>1</v>
      </c>
      <c r="J458">
        <v>1</v>
      </c>
      <c r="K458">
        <v>2</v>
      </c>
      <c r="L458">
        <v>2</v>
      </c>
      <c r="M458">
        <v>9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</row>
    <row r="459" spans="2:28">
      <c r="B459">
        <v>14</v>
      </c>
      <c r="C459">
        <v>147</v>
      </c>
      <c r="D459">
        <v>8.7789999999999999</v>
      </c>
      <c r="E459">
        <v>3</v>
      </c>
      <c r="F459">
        <v>5</v>
      </c>
      <c r="G459">
        <v>4</v>
      </c>
      <c r="H459">
        <v>1</v>
      </c>
      <c r="I459">
        <v>1</v>
      </c>
      <c r="J459">
        <v>1</v>
      </c>
      <c r="K459">
        <v>1</v>
      </c>
      <c r="L459">
        <v>1</v>
      </c>
      <c r="M459">
        <v>5</v>
      </c>
      <c r="N459">
        <v>1</v>
      </c>
      <c r="O459">
        <v>1</v>
      </c>
      <c r="P459">
        <v>1</v>
      </c>
      <c r="Q459">
        <v>1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</row>
    <row r="460" spans="2:28">
      <c r="B460">
        <v>64</v>
      </c>
      <c r="C460">
        <v>2</v>
      </c>
      <c r="D460">
        <v>1.3779999999999999</v>
      </c>
      <c r="E460">
        <v>20</v>
      </c>
      <c r="F460">
        <v>4</v>
      </c>
      <c r="G460">
        <v>6</v>
      </c>
      <c r="H460">
        <v>1</v>
      </c>
      <c r="I460">
        <v>1</v>
      </c>
      <c r="J460">
        <v>1</v>
      </c>
      <c r="K460">
        <v>2</v>
      </c>
      <c r="L460">
        <v>2</v>
      </c>
      <c r="M460">
        <v>7</v>
      </c>
      <c r="N460">
        <v>0</v>
      </c>
      <c r="O460">
        <v>0</v>
      </c>
      <c r="P460">
        <v>1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1</v>
      </c>
      <c r="W460">
        <v>1</v>
      </c>
      <c r="X460">
        <v>0</v>
      </c>
      <c r="Y460">
        <v>0</v>
      </c>
      <c r="Z460">
        <v>0</v>
      </c>
      <c r="AA460">
        <v>0</v>
      </c>
      <c r="AB460">
        <v>0</v>
      </c>
    </row>
    <row r="461" spans="2:28">
      <c r="B461">
        <v>18</v>
      </c>
      <c r="C461">
        <v>8</v>
      </c>
      <c r="D461">
        <v>1.8480000000000001</v>
      </c>
      <c r="E461">
        <v>17</v>
      </c>
      <c r="F461">
        <v>5</v>
      </c>
      <c r="G461">
        <v>4</v>
      </c>
      <c r="H461">
        <v>2</v>
      </c>
      <c r="I461">
        <v>1</v>
      </c>
      <c r="J461">
        <v>1</v>
      </c>
      <c r="K461">
        <v>2</v>
      </c>
      <c r="L461">
        <v>2</v>
      </c>
      <c r="M461">
        <v>7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</row>
    <row r="462" spans="2:28">
      <c r="B462">
        <v>24</v>
      </c>
      <c r="C462">
        <v>-8</v>
      </c>
      <c r="D462">
        <v>0.23799999999999999</v>
      </c>
      <c r="E462">
        <v>9</v>
      </c>
      <c r="F462">
        <v>5</v>
      </c>
      <c r="G462">
        <v>4</v>
      </c>
      <c r="H462">
        <v>1</v>
      </c>
      <c r="I462">
        <v>1</v>
      </c>
      <c r="J462">
        <v>1</v>
      </c>
      <c r="K462">
        <v>2</v>
      </c>
      <c r="L462">
        <v>2</v>
      </c>
      <c r="M462">
        <v>8</v>
      </c>
      <c r="N462">
        <v>0</v>
      </c>
      <c r="O462">
        <v>0</v>
      </c>
      <c r="P462">
        <v>1</v>
      </c>
      <c r="Q462">
        <v>1</v>
      </c>
      <c r="R462">
        <v>0</v>
      </c>
      <c r="S462">
        <v>0</v>
      </c>
      <c r="T462">
        <v>1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</row>
    <row r="463" spans="2:28">
      <c r="B463">
        <v>90</v>
      </c>
      <c r="C463">
        <v>131</v>
      </c>
      <c r="D463">
        <v>9.4139999999999997</v>
      </c>
      <c r="E463">
        <v>32</v>
      </c>
      <c r="F463">
        <v>5</v>
      </c>
      <c r="G463">
        <v>5</v>
      </c>
      <c r="H463">
        <v>1</v>
      </c>
      <c r="I463">
        <v>2</v>
      </c>
      <c r="J463">
        <v>1</v>
      </c>
      <c r="K463">
        <v>2</v>
      </c>
      <c r="L463">
        <v>2</v>
      </c>
      <c r="M463">
        <v>9</v>
      </c>
      <c r="N463">
        <v>1</v>
      </c>
      <c r="O463">
        <v>1</v>
      </c>
      <c r="P463">
        <v>1</v>
      </c>
      <c r="Q463">
        <v>1</v>
      </c>
      <c r="R463">
        <v>0</v>
      </c>
      <c r="S463">
        <v>0</v>
      </c>
      <c r="T463">
        <v>0</v>
      </c>
      <c r="U463">
        <v>0</v>
      </c>
      <c r="V463">
        <v>1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</row>
    <row r="464" spans="2:28">
      <c r="B464">
        <v>61</v>
      </c>
      <c r="C464">
        <v>64</v>
      </c>
      <c r="D464">
        <v>12.747999999999999</v>
      </c>
      <c r="E464">
        <v>19</v>
      </c>
      <c r="F464">
        <v>5</v>
      </c>
      <c r="G464">
        <v>4</v>
      </c>
      <c r="H464">
        <v>2</v>
      </c>
      <c r="I464">
        <v>1</v>
      </c>
      <c r="J464">
        <v>1</v>
      </c>
      <c r="K464">
        <v>1</v>
      </c>
      <c r="L464">
        <v>1</v>
      </c>
      <c r="M464">
        <v>11</v>
      </c>
      <c r="N464">
        <v>0</v>
      </c>
      <c r="O464">
        <v>1</v>
      </c>
      <c r="P464">
        <v>1</v>
      </c>
      <c r="Q464">
        <v>1</v>
      </c>
      <c r="R464">
        <v>0</v>
      </c>
      <c r="S464">
        <v>0</v>
      </c>
      <c r="T464">
        <v>0</v>
      </c>
      <c r="U464">
        <v>0</v>
      </c>
      <c r="V464">
        <v>1</v>
      </c>
      <c r="W464">
        <v>1</v>
      </c>
      <c r="X464">
        <v>0</v>
      </c>
      <c r="Y464">
        <v>0</v>
      </c>
      <c r="Z464">
        <v>0</v>
      </c>
      <c r="AA464">
        <v>0</v>
      </c>
      <c r="AB464">
        <v>0</v>
      </c>
    </row>
    <row r="465" spans="2:28">
      <c r="B465">
        <v>18</v>
      </c>
      <c r="C465">
        <v>193</v>
      </c>
      <c r="D465">
        <v>11.002000000000001</v>
      </c>
      <c r="E465">
        <v>10</v>
      </c>
      <c r="F465">
        <v>4</v>
      </c>
      <c r="G465">
        <v>5</v>
      </c>
      <c r="H465">
        <v>2</v>
      </c>
      <c r="I465">
        <v>1</v>
      </c>
      <c r="J465">
        <v>1</v>
      </c>
      <c r="K465">
        <v>2</v>
      </c>
      <c r="L465">
        <v>2</v>
      </c>
      <c r="M465">
        <v>6</v>
      </c>
      <c r="N465">
        <v>1</v>
      </c>
      <c r="O465">
        <v>0</v>
      </c>
      <c r="P465">
        <v>1</v>
      </c>
      <c r="Q465">
        <v>1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</row>
    <row r="466" spans="2:28">
      <c r="B466">
        <v>0</v>
      </c>
      <c r="C466">
        <v>0</v>
      </c>
      <c r="D466">
        <v>0</v>
      </c>
      <c r="E466">
        <v>25</v>
      </c>
      <c r="F466">
        <v>5</v>
      </c>
      <c r="G466">
        <v>5</v>
      </c>
      <c r="H466">
        <v>1</v>
      </c>
      <c r="I466">
        <v>1</v>
      </c>
      <c r="J466">
        <v>1</v>
      </c>
      <c r="K466">
        <v>2</v>
      </c>
      <c r="L466">
        <v>1</v>
      </c>
      <c r="M466">
        <v>9</v>
      </c>
      <c r="N466">
        <v>1</v>
      </c>
      <c r="O466">
        <v>0</v>
      </c>
      <c r="P466">
        <v>1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1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</row>
    <row r="467" spans="2:28">
      <c r="B467">
        <v>97</v>
      </c>
      <c r="C467">
        <v>44</v>
      </c>
      <c r="D467">
        <v>8.8580000000000005</v>
      </c>
      <c r="E467">
        <v>20</v>
      </c>
      <c r="F467">
        <v>5</v>
      </c>
      <c r="G467">
        <v>4</v>
      </c>
      <c r="H467">
        <v>2</v>
      </c>
      <c r="I467">
        <v>1</v>
      </c>
      <c r="J467">
        <v>1</v>
      </c>
      <c r="K467">
        <v>2</v>
      </c>
      <c r="L467">
        <v>1</v>
      </c>
      <c r="M467">
        <v>10</v>
      </c>
      <c r="N467">
        <v>1</v>
      </c>
      <c r="O467">
        <v>0</v>
      </c>
      <c r="P467">
        <v>1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1</v>
      </c>
      <c r="X467">
        <v>0</v>
      </c>
      <c r="Y467">
        <v>0</v>
      </c>
      <c r="Z467">
        <v>0</v>
      </c>
      <c r="AA467">
        <v>0</v>
      </c>
      <c r="AB467">
        <v>0</v>
      </c>
    </row>
    <row r="468" spans="2:28">
      <c r="B468">
        <v>0</v>
      </c>
      <c r="C468">
        <v>0</v>
      </c>
      <c r="D468">
        <v>0</v>
      </c>
      <c r="E468">
        <v>14</v>
      </c>
      <c r="F468">
        <v>2</v>
      </c>
      <c r="G468">
        <v>3</v>
      </c>
      <c r="H468">
        <v>2</v>
      </c>
      <c r="I468">
        <v>1</v>
      </c>
      <c r="J468">
        <v>2</v>
      </c>
      <c r="K468">
        <v>2</v>
      </c>
      <c r="L468">
        <v>2</v>
      </c>
      <c r="M468">
        <v>6</v>
      </c>
      <c r="N468">
        <v>0</v>
      </c>
      <c r="O468">
        <v>0</v>
      </c>
      <c r="P468">
        <v>1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1</v>
      </c>
      <c r="W468">
        <v>1</v>
      </c>
      <c r="X468">
        <v>0</v>
      </c>
      <c r="Y468">
        <v>0</v>
      </c>
      <c r="Z468">
        <v>0</v>
      </c>
      <c r="AA468">
        <v>0</v>
      </c>
      <c r="AB468">
        <v>1</v>
      </c>
    </row>
    <row r="469" spans="2:28">
      <c r="B469">
        <v>71</v>
      </c>
      <c r="C469">
        <v>-4</v>
      </c>
      <c r="D469">
        <v>5.0919999999999996</v>
      </c>
      <c r="E469">
        <v>5</v>
      </c>
      <c r="F469">
        <v>5</v>
      </c>
      <c r="G469">
        <v>6</v>
      </c>
      <c r="H469">
        <v>2</v>
      </c>
      <c r="I469">
        <v>1</v>
      </c>
      <c r="J469">
        <v>1</v>
      </c>
      <c r="K469">
        <v>2</v>
      </c>
      <c r="L469">
        <v>2</v>
      </c>
      <c r="M469">
        <v>0</v>
      </c>
      <c r="N469">
        <v>0</v>
      </c>
      <c r="O469">
        <v>0</v>
      </c>
      <c r="P469">
        <v>1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1</v>
      </c>
      <c r="W469">
        <v>1</v>
      </c>
      <c r="X469">
        <v>1</v>
      </c>
      <c r="Y469">
        <v>0</v>
      </c>
      <c r="Z469">
        <v>0</v>
      </c>
      <c r="AA469">
        <v>0</v>
      </c>
      <c r="AB469">
        <v>1</v>
      </c>
    </row>
    <row r="470" spans="2:28">
      <c r="B470">
        <v>144</v>
      </c>
      <c r="C470">
        <v>19</v>
      </c>
      <c r="D470">
        <v>12.613</v>
      </c>
      <c r="E470">
        <v>20</v>
      </c>
      <c r="F470">
        <v>5</v>
      </c>
      <c r="G470">
        <v>4</v>
      </c>
      <c r="H470">
        <v>2</v>
      </c>
      <c r="I470">
        <v>1</v>
      </c>
      <c r="J470">
        <v>1</v>
      </c>
      <c r="K470">
        <v>2</v>
      </c>
      <c r="L470">
        <v>1</v>
      </c>
      <c r="M470">
        <v>10</v>
      </c>
      <c r="N470">
        <v>1</v>
      </c>
      <c r="O470">
        <v>1</v>
      </c>
      <c r="P470">
        <v>0</v>
      </c>
      <c r="Q470">
        <v>1</v>
      </c>
      <c r="R470">
        <v>0</v>
      </c>
      <c r="S470">
        <v>0</v>
      </c>
      <c r="T470">
        <v>0</v>
      </c>
      <c r="U470">
        <v>0</v>
      </c>
      <c r="V470">
        <v>1</v>
      </c>
      <c r="W470">
        <v>1</v>
      </c>
      <c r="X470">
        <v>1</v>
      </c>
      <c r="Y470">
        <v>1</v>
      </c>
      <c r="Z470">
        <v>1</v>
      </c>
      <c r="AA470">
        <v>1</v>
      </c>
      <c r="AB470">
        <v>1</v>
      </c>
    </row>
    <row r="471" spans="2:28">
      <c r="B471">
        <v>22</v>
      </c>
      <c r="C471">
        <v>91</v>
      </c>
      <c r="D471">
        <v>19.986000000000001</v>
      </c>
      <c r="E471">
        <v>20</v>
      </c>
      <c r="F471">
        <v>3</v>
      </c>
      <c r="G471">
        <v>5</v>
      </c>
      <c r="H471">
        <v>2</v>
      </c>
      <c r="I471">
        <v>1</v>
      </c>
      <c r="J471">
        <v>1</v>
      </c>
      <c r="K471">
        <v>2</v>
      </c>
      <c r="L471">
        <v>2</v>
      </c>
      <c r="M471">
        <v>9</v>
      </c>
      <c r="N471">
        <v>1</v>
      </c>
      <c r="O471">
        <v>0</v>
      </c>
      <c r="P471">
        <v>1</v>
      </c>
      <c r="Q471">
        <v>1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1</v>
      </c>
      <c r="Y471">
        <v>1</v>
      </c>
      <c r="Z471">
        <v>0</v>
      </c>
      <c r="AA471">
        <v>0</v>
      </c>
      <c r="AB471">
        <v>1</v>
      </c>
    </row>
    <row r="472" spans="2:28">
      <c r="B472">
        <v>51</v>
      </c>
      <c r="C472">
        <v>-17</v>
      </c>
      <c r="D472">
        <v>0.50800000000000001</v>
      </c>
      <c r="E472">
        <v>14</v>
      </c>
      <c r="F472">
        <v>4</v>
      </c>
      <c r="G472">
        <v>3</v>
      </c>
      <c r="H472">
        <v>2</v>
      </c>
      <c r="I472">
        <v>1</v>
      </c>
      <c r="J472">
        <v>1</v>
      </c>
      <c r="K472">
        <v>2</v>
      </c>
      <c r="L472">
        <v>2</v>
      </c>
      <c r="M472">
        <v>6</v>
      </c>
      <c r="N472">
        <v>1</v>
      </c>
      <c r="O472">
        <v>1</v>
      </c>
      <c r="P472">
        <v>1</v>
      </c>
      <c r="Q472">
        <v>1</v>
      </c>
      <c r="R472">
        <v>0</v>
      </c>
      <c r="S472">
        <v>0</v>
      </c>
      <c r="T472">
        <v>0</v>
      </c>
      <c r="U472">
        <v>0</v>
      </c>
      <c r="V472">
        <v>1</v>
      </c>
      <c r="W472">
        <v>0</v>
      </c>
      <c r="X472">
        <v>0</v>
      </c>
      <c r="Y472">
        <v>0</v>
      </c>
      <c r="Z472">
        <v>0</v>
      </c>
      <c r="AA472">
        <v>1</v>
      </c>
      <c r="AB472">
        <v>1</v>
      </c>
    </row>
    <row r="473" spans="2:28">
      <c r="B473">
        <v>42</v>
      </c>
      <c r="C473">
        <v>23</v>
      </c>
      <c r="D473">
        <v>4.6150000000000002</v>
      </c>
      <c r="E473">
        <v>12</v>
      </c>
      <c r="F473">
        <v>2</v>
      </c>
      <c r="G473">
        <v>5</v>
      </c>
      <c r="H473">
        <v>2</v>
      </c>
      <c r="I473">
        <v>1</v>
      </c>
      <c r="J473">
        <v>1</v>
      </c>
      <c r="K473">
        <v>2</v>
      </c>
      <c r="L473">
        <v>2</v>
      </c>
      <c r="M473">
        <v>6</v>
      </c>
      <c r="N473">
        <v>1</v>
      </c>
      <c r="O473">
        <v>0</v>
      </c>
      <c r="P473">
        <v>1</v>
      </c>
      <c r="Q473">
        <v>1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1</v>
      </c>
    </row>
    <row r="474" spans="2:28">
      <c r="B474">
        <v>55</v>
      </c>
      <c r="C474">
        <v>52</v>
      </c>
      <c r="D474">
        <v>5.556</v>
      </c>
      <c r="E474">
        <v>45</v>
      </c>
      <c r="F474">
        <v>5</v>
      </c>
      <c r="G474">
        <v>6</v>
      </c>
      <c r="H474">
        <v>2</v>
      </c>
      <c r="I474">
        <v>1</v>
      </c>
      <c r="J474">
        <v>1</v>
      </c>
      <c r="K474">
        <v>2</v>
      </c>
      <c r="L474">
        <v>2</v>
      </c>
      <c r="M474">
        <v>10</v>
      </c>
      <c r="N474">
        <v>1</v>
      </c>
      <c r="O474">
        <v>0</v>
      </c>
      <c r="P474">
        <v>1</v>
      </c>
      <c r="Q474">
        <v>1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1</v>
      </c>
      <c r="Z474">
        <v>0</v>
      </c>
      <c r="AA474">
        <v>1</v>
      </c>
      <c r="AB474">
        <v>0</v>
      </c>
    </row>
    <row r="475" spans="2:28">
      <c r="B475">
        <v>24</v>
      </c>
      <c r="C475">
        <v>94</v>
      </c>
      <c r="D475">
        <v>9.8140000000000001</v>
      </c>
      <c r="E475">
        <v>27</v>
      </c>
      <c r="F475">
        <v>4</v>
      </c>
      <c r="G475">
        <v>6</v>
      </c>
      <c r="H475">
        <v>2</v>
      </c>
      <c r="I475">
        <v>1</v>
      </c>
      <c r="J475">
        <v>1</v>
      </c>
      <c r="K475">
        <v>2</v>
      </c>
      <c r="L475">
        <v>2</v>
      </c>
      <c r="M475">
        <v>7</v>
      </c>
      <c r="N475">
        <v>1</v>
      </c>
      <c r="O475">
        <v>0</v>
      </c>
      <c r="P475">
        <v>1</v>
      </c>
      <c r="Q475">
        <v>1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1</v>
      </c>
    </row>
    <row r="476" spans="2:28">
      <c r="B476">
        <v>27</v>
      </c>
      <c r="C476">
        <v>125</v>
      </c>
      <c r="D476">
        <v>27.722000000000001</v>
      </c>
      <c r="E476">
        <v>6</v>
      </c>
      <c r="F476">
        <v>5</v>
      </c>
      <c r="G476">
        <v>3</v>
      </c>
      <c r="H476">
        <v>1</v>
      </c>
      <c r="I476">
        <v>1</v>
      </c>
      <c r="J476">
        <v>1</v>
      </c>
      <c r="K476">
        <v>2</v>
      </c>
      <c r="L476">
        <v>1</v>
      </c>
      <c r="M476">
        <v>10</v>
      </c>
      <c r="N476">
        <v>0</v>
      </c>
      <c r="O476">
        <v>1</v>
      </c>
      <c r="P476">
        <v>1</v>
      </c>
      <c r="Q476">
        <v>1</v>
      </c>
      <c r="R476">
        <v>0</v>
      </c>
      <c r="S476">
        <v>0</v>
      </c>
      <c r="T476">
        <v>0</v>
      </c>
      <c r="U476">
        <v>0</v>
      </c>
      <c r="V476">
        <v>1</v>
      </c>
      <c r="W476">
        <v>1</v>
      </c>
      <c r="X476">
        <v>1</v>
      </c>
      <c r="Y476">
        <v>0</v>
      </c>
      <c r="Z476">
        <v>0</v>
      </c>
      <c r="AA476">
        <v>0</v>
      </c>
      <c r="AB476">
        <v>1</v>
      </c>
    </row>
    <row r="477" spans="2:28">
      <c r="B477">
        <v>79</v>
      </c>
      <c r="C477">
        <v>-25</v>
      </c>
      <c r="D477">
        <v>1.1479999999999999</v>
      </c>
      <c r="E477">
        <v>22</v>
      </c>
      <c r="F477">
        <v>5</v>
      </c>
      <c r="G477">
        <v>4</v>
      </c>
      <c r="H477">
        <v>2</v>
      </c>
      <c r="I477">
        <v>1</v>
      </c>
      <c r="J477">
        <v>1</v>
      </c>
      <c r="K477">
        <v>2</v>
      </c>
      <c r="L477">
        <v>2</v>
      </c>
      <c r="M477">
        <v>9</v>
      </c>
      <c r="N477">
        <v>1</v>
      </c>
      <c r="O477">
        <v>0</v>
      </c>
      <c r="P477">
        <v>1</v>
      </c>
      <c r="Q477">
        <v>1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1</v>
      </c>
      <c r="AB477">
        <v>0</v>
      </c>
    </row>
    <row r="478" spans="2:28">
      <c r="B478">
        <v>34</v>
      </c>
      <c r="C478">
        <v>18</v>
      </c>
      <c r="D478">
        <v>1.859</v>
      </c>
      <c r="E478">
        <v>10</v>
      </c>
      <c r="F478">
        <v>5</v>
      </c>
      <c r="G478">
        <v>2</v>
      </c>
      <c r="H478">
        <v>1</v>
      </c>
      <c r="I478">
        <v>1</v>
      </c>
      <c r="J478">
        <v>2</v>
      </c>
      <c r="K478">
        <v>2</v>
      </c>
      <c r="L478">
        <v>2</v>
      </c>
      <c r="M478">
        <v>7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</row>
    <row r="479" spans="2:28">
      <c r="B479">
        <v>33</v>
      </c>
      <c r="C479">
        <v>50</v>
      </c>
      <c r="D479">
        <v>18.908999999999999</v>
      </c>
      <c r="E479">
        <v>12</v>
      </c>
      <c r="F479">
        <v>5</v>
      </c>
      <c r="G479">
        <v>3</v>
      </c>
      <c r="H479">
        <v>2</v>
      </c>
      <c r="I479">
        <v>2</v>
      </c>
      <c r="J479">
        <v>1</v>
      </c>
      <c r="K479">
        <v>2</v>
      </c>
      <c r="L479">
        <v>2</v>
      </c>
      <c r="M479">
        <v>8</v>
      </c>
      <c r="N479">
        <v>0</v>
      </c>
      <c r="O479">
        <v>0</v>
      </c>
      <c r="P479">
        <v>1</v>
      </c>
      <c r="Q479">
        <v>1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1</v>
      </c>
      <c r="X479">
        <v>1</v>
      </c>
      <c r="Y479">
        <v>0</v>
      </c>
      <c r="Z479">
        <v>0</v>
      </c>
      <c r="AA479">
        <v>0</v>
      </c>
      <c r="AB479">
        <v>0</v>
      </c>
    </row>
    <row r="480" spans="2:28">
      <c r="B480">
        <v>143</v>
      </c>
      <c r="C480">
        <v>17</v>
      </c>
      <c r="D480">
        <v>22.314</v>
      </c>
      <c r="E480">
        <v>30</v>
      </c>
      <c r="F480">
        <v>4</v>
      </c>
      <c r="G480">
        <v>5</v>
      </c>
      <c r="H480">
        <v>2</v>
      </c>
      <c r="I480">
        <v>1</v>
      </c>
      <c r="J480">
        <v>1</v>
      </c>
      <c r="K480">
        <v>2</v>
      </c>
      <c r="L480">
        <v>1</v>
      </c>
      <c r="M480">
        <v>10</v>
      </c>
      <c r="N480">
        <v>1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</row>
    <row r="481" spans="2:28">
      <c r="B481">
        <v>59</v>
      </c>
      <c r="C481">
        <v>14</v>
      </c>
      <c r="D481">
        <v>9.3840000000000003</v>
      </c>
      <c r="E481">
        <v>5</v>
      </c>
      <c r="F481">
        <v>4</v>
      </c>
      <c r="G481">
        <v>2</v>
      </c>
      <c r="H481">
        <v>1</v>
      </c>
      <c r="I481">
        <v>1</v>
      </c>
      <c r="J481">
        <v>1</v>
      </c>
      <c r="K481">
        <v>2</v>
      </c>
      <c r="L481">
        <v>2</v>
      </c>
      <c r="M481">
        <v>4</v>
      </c>
      <c r="N481">
        <v>0</v>
      </c>
      <c r="O481">
        <v>1</v>
      </c>
      <c r="P481">
        <v>1</v>
      </c>
      <c r="Q481">
        <v>1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</row>
    <row r="482" spans="2:28">
      <c r="B482">
        <v>85</v>
      </c>
      <c r="C482">
        <v>2</v>
      </c>
      <c r="D482">
        <v>8.6910000000000007</v>
      </c>
      <c r="E482">
        <v>52</v>
      </c>
      <c r="F482">
        <v>5</v>
      </c>
      <c r="G482">
        <v>6</v>
      </c>
      <c r="H482">
        <v>2</v>
      </c>
      <c r="I482">
        <v>2</v>
      </c>
      <c r="J482">
        <v>1</v>
      </c>
      <c r="K482">
        <v>2</v>
      </c>
      <c r="L482">
        <v>2</v>
      </c>
      <c r="M482">
        <v>8</v>
      </c>
      <c r="N482">
        <v>1</v>
      </c>
      <c r="O482">
        <v>1</v>
      </c>
      <c r="P482">
        <v>1</v>
      </c>
      <c r="Q482">
        <v>1</v>
      </c>
      <c r="R482">
        <v>0</v>
      </c>
      <c r="S482">
        <v>1</v>
      </c>
      <c r="T482">
        <v>0</v>
      </c>
      <c r="U482">
        <v>0</v>
      </c>
      <c r="V482">
        <v>1</v>
      </c>
      <c r="W482">
        <v>0</v>
      </c>
      <c r="X482">
        <v>1</v>
      </c>
      <c r="Y482">
        <v>0</v>
      </c>
      <c r="Z482">
        <v>1</v>
      </c>
      <c r="AA482">
        <v>1</v>
      </c>
      <c r="AB482">
        <v>0</v>
      </c>
    </row>
    <row r="483" spans="2:28">
      <c r="B483">
        <v>79</v>
      </c>
      <c r="C483">
        <v>-20</v>
      </c>
      <c r="D483">
        <v>4.0579999999999998</v>
      </c>
      <c r="E483">
        <v>15</v>
      </c>
      <c r="F483">
        <v>5</v>
      </c>
      <c r="G483">
        <v>3</v>
      </c>
      <c r="H483">
        <v>2</v>
      </c>
      <c r="I483">
        <v>1</v>
      </c>
      <c r="J483">
        <v>1</v>
      </c>
      <c r="K483">
        <v>2</v>
      </c>
      <c r="L483">
        <v>2</v>
      </c>
      <c r="M483">
        <v>6</v>
      </c>
      <c r="N483">
        <v>0</v>
      </c>
      <c r="O483">
        <v>0</v>
      </c>
      <c r="P483">
        <v>1</v>
      </c>
      <c r="Q483">
        <v>1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1</v>
      </c>
    </row>
    <row r="484" spans="2:28">
      <c r="B484">
        <v>68</v>
      </c>
      <c r="C484">
        <v>-18</v>
      </c>
      <c r="D484">
        <v>0.53800000000000003</v>
      </c>
      <c r="E484">
        <v>23</v>
      </c>
      <c r="F484">
        <v>5</v>
      </c>
      <c r="G484">
        <v>4</v>
      </c>
      <c r="H484">
        <v>2</v>
      </c>
      <c r="I484">
        <v>1</v>
      </c>
      <c r="J484">
        <v>1</v>
      </c>
      <c r="K484">
        <v>1</v>
      </c>
      <c r="L484">
        <v>1</v>
      </c>
      <c r="M484">
        <v>10</v>
      </c>
      <c r="N484">
        <v>1</v>
      </c>
      <c r="O484">
        <v>0</v>
      </c>
      <c r="P484">
        <v>1</v>
      </c>
      <c r="Q484">
        <v>1</v>
      </c>
      <c r="R484">
        <v>0</v>
      </c>
      <c r="S484">
        <v>0</v>
      </c>
      <c r="T484">
        <v>0</v>
      </c>
      <c r="U484">
        <v>0</v>
      </c>
      <c r="V484">
        <v>1</v>
      </c>
      <c r="W484">
        <v>0</v>
      </c>
      <c r="X484">
        <v>0</v>
      </c>
      <c r="Y484">
        <v>0</v>
      </c>
      <c r="Z484">
        <v>0</v>
      </c>
      <c r="AA484">
        <v>1</v>
      </c>
      <c r="AB484">
        <v>0</v>
      </c>
    </row>
    <row r="485" spans="2:28">
      <c r="B485">
        <v>92</v>
      </c>
      <c r="C485">
        <v>294</v>
      </c>
      <c r="D485">
        <v>61.366999999999997</v>
      </c>
      <c r="E485">
        <v>30</v>
      </c>
      <c r="F485">
        <v>5</v>
      </c>
      <c r="G485">
        <v>6</v>
      </c>
      <c r="H485">
        <v>1</v>
      </c>
      <c r="I485">
        <v>1</v>
      </c>
      <c r="J485">
        <v>1</v>
      </c>
      <c r="K485">
        <v>1</v>
      </c>
      <c r="L485">
        <v>1</v>
      </c>
      <c r="M485">
        <v>8</v>
      </c>
      <c r="N485">
        <v>1</v>
      </c>
      <c r="O485">
        <v>1</v>
      </c>
      <c r="P485">
        <v>1</v>
      </c>
      <c r="Q485">
        <v>1</v>
      </c>
      <c r="R485">
        <v>0</v>
      </c>
      <c r="S485">
        <v>0</v>
      </c>
      <c r="T485">
        <v>0</v>
      </c>
      <c r="U485">
        <v>0</v>
      </c>
      <c r="V485">
        <v>1</v>
      </c>
      <c r="W485">
        <v>1</v>
      </c>
      <c r="X485">
        <v>0</v>
      </c>
      <c r="Y485">
        <v>1</v>
      </c>
      <c r="Z485">
        <v>0</v>
      </c>
      <c r="AA485">
        <v>0</v>
      </c>
      <c r="AB485">
        <v>1</v>
      </c>
    </row>
    <row r="486" spans="2:28">
      <c r="B486">
        <v>26</v>
      </c>
      <c r="C486">
        <v>-12</v>
      </c>
      <c r="D486">
        <v>0</v>
      </c>
      <c r="E486">
        <v>5</v>
      </c>
      <c r="F486">
        <v>5</v>
      </c>
      <c r="G486">
        <v>3</v>
      </c>
      <c r="H486">
        <v>1</v>
      </c>
      <c r="I486">
        <v>1</v>
      </c>
      <c r="J486">
        <v>1</v>
      </c>
      <c r="K486">
        <v>2</v>
      </c>
      <c r="L486">
        <v>2</v>
      </c>
      <c r="M486">
        <v>1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</row>
    <row r="487" spans="2:28">
      <c r="B487">
        <v>53</v>
      </c>
      <c r="C487">
        <v>20</v>
      </c>
      <c r="D487">
        <v>8.3859999999999992</v>
      </c>
      <c r="E487">
        <v>27</v>
      </c>
      <c r="F487">
        <v>5</v>
      </c>
      <c r="G487">
        <v>4</v>
      </c>
      <c r="H487">
        <v>1</v>
      </c>
      <c r="I487">
        <v>1</v>
      </c>
      <c r="J487">
        <v>1</v>
      </c>
      <c r="K487">
        <v>2</v>
      </c>
      <c r="L487">
        <v>1</v>
      </c>
      <c r="M487">
        <v>9</v>
      </c>
      <c r="N487">
        <v>1</v>
      </c>
      <c r="O487">
        <v>0</v>
      </c>
      <c r="P487">
        <v>1</v>
      </c>
      <c r="Q487">
        <v>1</v>
      </c>
      <c r="R487">
        <v>0</v>
      </c>
      <c r="S487">
        <v>0</v>
      </c>
      <c r="T487">
        <v>0</v>
      </c>
      <c r="U487">
        <v>0</v>
      </c>
      <c r="V487">
        <v>1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1</v>
      </c>
    </row>
    <row r="488" spans="2:28">
      <c r="B488">
        <v>95</v>
      </c>
      <c r="C488">
        <v>76</v>
      </c>
      <c r="D488">
        <v>21.478000000000002</v>
      </c>
      <c r="E488">
        <v>20</v>
      </c>
      <c r="F488">
        <v>5</v>
      </c>
      <c r="G488">
        <v>3</v>
      </c>
      <c r="H488">
        <v>2</v>
      </c>
      <c r="I488">
        <v>1</v>
      </c>
      <c r="J488">
        <v>1</v>
      </c>
      <c r="K488">
        <v>1</v>
      </c>
      <c r="L488">
        <v>1</v>
      </c>
      <c r="M488">
        <v>10</v>
      </c>
      <c r="N488">
        <v>0</v>
      </c>
      <c r="O488">
        <v>1</v>
      </c>
      <c r="P488">
        <v>1</v>
      </c>
      <c r="Q488">
        <v>1</v>
      </c>
      <c r="R488">
        <v>0</v>
      </c>
      <c r="S488">
        <v>0</v>
      </c>
      <c r="T488">
        <v>0</v>
      </c>
      <c r="U488">
        <v>0</v>
      </c>
      <c r="V488">
        <v>1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1</v>
      </c>
    </row>
    <row r="489" spans="2:28">
      <c r="B489">
        <v>67</v>
      </c>
      <c r="C489">
        <v>-11</v>
      </c>
      <c r="D489">
        <v>0.61199999999999999</v>
      </c>
      <c r="E489">
        <v>14</v>
      </c>
      <c r="F489">
        <v>5</v>
      </c>
      <c r="G489">
        <v>4</v>
      </c>
      <c r="H489">
        <v>2</v>
      </c>
      <c r="I489">
        <v>1</v>
      </c>
      <c r="J489">
        <v>1</v>
      </c>
      <c r="K489">
        <v>2</v>
      </c>
      <c r="L489">
        <v>2</v>
      </c>
      <c r="M489">
        <v>7</v>
      </c>
      <c r="N489">
        <v>0</v>
      </c>
      <c r="O489">
        <v>0</v>
      </c>
      <c r="P489">
        <v>1</v>
      </c>
      <c r="Q489">
        <v>1</v>
      </c>
      <c r="R489">
        <v>0</v>
      </c>
      <c r="S489">
        <v>0</v>
      </c>
      <c r="T489">
        <v>0</v>
      </c>
      <c r="U489">
        <v>0</v>
      </c>
      <c r="V489">
        <v>1</v>
      </c>
      <c r="W489">
        <v>1</v>
      </c>
      <c r="X489">
        <v>0</v>
      </c>
      <c r="Y489">
        <v>0</v>
      </c>
      <c r="Z489">
        <v>0</v>
      </c>
      <c r="AA489">
        <v>0</v>
      </c>
      <c r="AB489">
        <v>0</v>
      </c>
    </row>
    <row r="490" spans="2:28">
      <c r="B490">
        <v>16</v>
      </c>
      <c r="C490">
        <v>351</v>
      </c>
      <c r="D490">
        <v>21.437999999999999</v>
      </c>
      <c r="E490">
        <v>30</v>
      </c>
      <c r="F490">
        <v>4</v>
      </c>
      <c r="G490">
        <v>6</v>
      </c>
      <c r="H490">
        <v>2</v>
      </c>
      <c r="I490">
        <v>1</v>
      </c>
      <c r="J490">
        <v>1</v>
      </c>
      <c r="K490">
        <v>2</v>
      </c>
      <c r="L490">
        <v>2</v>
      </c>
      <c r="M490">
        <v>8</v>
      </c>
      <c r="N490">
        <v>1</v>
      </c>
      <c r="O490">
        <v>0</v>
      </c>
      <c r="P490">
        <v>1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1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</row>
    <row r="491" spans="2:28">
      <c r="B491">
        <v>32</v>
      </c>
      <c r="C491">
        <v>62</v>
      </c>
      <c r="D491">
        <v>6.1459999999999999</v>
      </c>
      <c r="E491">
        <v>1</v>
      </c>
      <c r="F491">
        <v>2</v>
      </c>
      <c r="G491">
        <v>6</v>
      </c>
      <c r="H491">
        <v>2</v>
      </c>
      <c r="I491">
        <v>1</v>
      </c>
      <c r="J491">
        <v>1</v>
      </c>
      <c r="K491">
        <v>2</v>
      </c>
      <c r="L491">
        <v>2</v>
      </c>
      <c r="M491">
        <v>7</v>
      </c>
      <c r="N491">
        <v>1</v>
      </c>
      <c r="O491">
        <v>0</v>
      </c>
      <c r="P491">
        <v>1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</row>
    <row r="492" spans="2:28">
      <c r="B492">
        <v>58</v>
      </c>
      <c r="C492">
        <v>33</v>
      </c>
      <c r="D492">
        <v>0</v>
      </c>
      <c r="E492">
        <v>0</v>
      </c>
      <c r="F492">
        <v>5</v>
      </c>
      <c r="G492">
        <v>4</v>
      </c>
      <c r="H492">
        <v>1</v>
      </c>
      <c r="I492">
        <v>1</v>
      </c>
      <c r="J492">
        <v>2</v>
      </c>
      <c r="K492">
        <v>2</v>
      </c>
      <c r="L492">
        <v>2</v>
      </c>
      <c r="M492">
        <v>11</v>
      </c>
      <c r="N492">
        <v>0</v>
      </c>
      <c r="O492">
        <v>0</v>
      </c>
      <c r="P492">
        <v>1</v>
      </c>
      <c r="Q492">
        <v>1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1</v>
      </c>
      <c r="AB492">
        <v>0</v>
      </c>
    </row>
    <row r="493" spans="2:28">
      <c r="B493">
        <v>13</v>
      </c>
      <c r="C493">
        <v>-1</v>
      </c>
      <c r="D493">
        <v>1.9E-2</v>
      </c>
      <c r="E493">
        <v>11</v>
      </c>
      <c r="F493">
        <v>5</v>
      </c>
      <c r="G493">
        <v>3</v>
      </c>
      <c r="H493">
        <v>2</v>
      </c>
      <c r="I493">
        <v>1</v>
      </c>
      <c r="J493">
        <v>2</v>
      </c>
      <c r="K493">
        <v>2</v>
      </c>
      <c r="L493">
        <v>2</v>
      </c>
      <c r="M493">
        <v>8</v>
      </c>
      <c r="N493">
        <v>0</v>
      </c>
      <c r="O493">
        <v>1</v>
      </c>
      <c r="P493">
        <v>1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</row>
    <row r="494" spans="2:28">
      <c r="B494">
        <v>84</v>
      </c>
      <c r="C494">
        <v>-3</v>
      </c>
      <c r="D494">
        <v>5.149</v>
      </c>
      <c r="E494">
        <v>12</v>
      </c>
      <c r="F494">
        <v>5</v>
      </c>
      <c r="G494">
        <v>3</v>
      </c>
      <c r="H494">
        <v>1</v>
      </c>
      <c r="I494">
        <v>1</v>
      </c>
      <c r="J494">
        <v>1</v>
      </c>
      <c r="K494">
        <v>2</v>
      </c>
      <c r="L494">
        <v>1</v>
      </c>
      <c r="M494">
        <v>10</v>
      </c>
      <c r="N494">
        <v>0</v>
      </c>
      <c r="O494">
        <v>1</v>
      </c>
      <c r="P494">
        <v>1</v>
      </c>
      <c r="Q494">
        <v>1</v>
      </c>
      <c r="R494">
        <v>0</v>
      </c>
      <c r="S494">
        <v>0</v>
      </c>
      <c r="T494">
        <v>0</v>
      </c>
      <c r="U494">
        <v>0</v>
      </c>
      <c r="V494">
        <v>1</v>
      </c>
      <c r="W494">
        <v>1</v>
      </c>
      <c r="X494">
        <v>1</v>
      </c>
      <c r="Y494">
        <v>0</v>
      </c>
      <c r="Z494">
        <v>0</v>
      </c>
      <c r="AA494">
        <v>1</v>
      </c>
      <c r="AB494">
        <v>1</v>
      </c>
    </row>
    <row r="495" spans="2:28">
      <c r="B495">
        <v>56</v>
      </c>
      <c r="C495">
        <v>49</v>
      </c>
      <c r="D495">
        <v>7.452</v>
      </c>
      <c r="E495">
        <v>17</v>
      </c>
      <c r="F495">
        <v>5</v>
      </c>
      <c r="G495">
        <v>5</v>
      </c>
      <c r="H495">
        <v>2</v>
      </c>
      <c r="I495">
        <v>1</v>
      </c>
      <c r="J495">
        <v>1</v>
      </c>
      <c r="K495">
        <v>2</v>
      </c>
      <c r="L495">
        <v>1</v>
      </c>
      <c r="M495">
        <v>10</v>
      </c>
      <c r="N495">
        <v>0</v>
      </c>
      <c r="O495">
        <v>0</v>
      </c>
      <c r="P495">
        <v>1</v>
      </c>
      <c r="Q495">
        <v>1</v>
      </c>
      <c r="R495">
        <v>0</v>
      </c>
      <c r="S495">
        <v>0</v>
      </c>
      <c r="T495">
        <v>0</v>
      </c>
      <c r="U495">
        <v>0</v>
      </c>
      <c r="V495">
        <v>1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1</v>
      </c>
    </row>
    <row r="496" spans="2:28">
      <c r="B496">
        <v>66</v>
      </c>
      <c r="C496">
        <v>69</v>
      </c>
      <c r="D496">
        <v>5.9530000000000003</v>
      </c>
      <c r="E496">
        <v>9</v>
      </c>
      <c r="F496">
        <v>3</v>
      </c>
      <c r="G496">
        <v>3</v>
      </c>
      <c r="H496">
        <v>2</v>
      </c>
      <c r="I496">
        <v>1</v>
      </c>
      <c r="J496">
        <v>1</v>
      </c>
      <c r="K496">
        <v>2</v>
      </c>
      <c r="L496">
        <v>2</v>
      </c>
      <c r="M496">
        <v>9</v>
      </c>
      <c r="N496">
        <v>1</v>
      </c>
      <c r="O496">
        <v>1</v>
      </c>
      <c r="P496">
        <v>1</v>
      </c>
      <c r="Q496">
        <v>1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</row>
    <row r="497" spans="2:28">
      <c r="B497">
        <v>39</v>
      </c>
      <c r="C497">
        <v>89</v>
      </c>
      <c r="D497">
        <v>5.9279999999999999</v>
      </c>
      <c r="E497">
        <v>4</v>
      </c>
      <c r="F497">
        <v>5</v>
      </c>
      <c r="G497">
        <v>2</v>
      </c>
      <c r="H497">
        <v>1</v>
      </c>
      <c r="I497">
        <v>1</v>
      </c>
      <c r="J497">
        <v>1</v>
      </c>
      <c r="K497">
        <v>2</v>
      </c>
      <c r="L497">
        <v>2</v>
      </c>
      <c r="M497">
        <v>0</v>
      </c>
      <c r="N497">
        <v>1</v>
      </c>
      <c r="O497">
        <v>0</v>
      </c>
      <c r="P497">
        <v>1</v>
      </c>
      <c r="Q497">
        <v>1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</row>
    <row r="498" spans="2:28">
      <c r="B498">
        <v>61</v>
      </c>
      <c r="C498">
        <v>35</v>
      </c>
      <c r="D498">
        <v>3.855</v>
      </c>
      <c r="E498">
        <v>9</v>
      </c>
      <c r="F498">
        <v>5</v>
      </c>
      <c r="G498">
        <v>3</v>
      </c>
      <c r="H498">
        <v>2</v>
      </c>
      <c r="I498">
        <v>1</v>
      </c>
      <c r="J498">
        <v>1</v>
      </c>
      <c r="K498">
        <v>2</v>
      </c>
      <c r="L498">
        <v>2</v>
      </c>
      <c r="M498">
        <v>8</v>
      </c>
      <c r="N498">
        <v>1</v>
      </c>
      <c r="O498">
        <v>0</v>
      </c>
      <c r="P498">
        <v>1</v>
      </c>
      <c r="Q498">
        <v>1</v>
      </c>
      <c r="R498">
        <v>0</v>
      </c>
      <c r="S498">
        <v>0</v>
      </c>
      <c r="T498">
        <v>0</v>
      </c>
      <c r="U498">
        <v>0</v>
      </c>
      <c r="V498">
        <v>1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</row>
    <row r="499" spans="2:28">
      <c r="B499">
        <v>30</v>
      </c>
      <c r="C499">
        <v>26</v>
      </c>
      <c r="D499">
        <v>5.484</v>
      </c>
      <c r="E499">
        <v>20</v>
      </c>
      <c r="F499">
        <v>3</v>
      </c>
      <c r="G499">
        <v>5</v>
      </c>
      <c r="H499">
        <v>1</v>
      </c>
      <c r="I499">
        <v>2</v>
      </c>
      <c r="J499">
        <v>1</v>
      </c>
      <c r="K499">
        <v>2</v>
      </c>
      <c r="L499">
        <v>2</v>
      </c>
      <c r="M499">
        <v>3</v>
      </c>
      <c r="N499">
        <v>1</v>
      </c>
      <c r="O499">
        <v>0</v>
      </c>
      <c r="P499">
        <v>1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1</v>
      </c>
      <c r="W499">
        <v>0</v>
      </c>
      <c r="X499">
        <v>1</v>
      </c>
      <c r="Y499">
        <v>0</v>
      </c>
      <c r="Z499">
        <v>0</v>
      </c>
      <c r="AA499">
        <v>0</v>
      </c>
      <c r="AB499">
        <v>1</v>
      </c>
    </row>
    <row r="500" spans="2:28">
      <c r="B500">
        <v>63</v>
      </c>
      <c r="C500">
        <v>314</v>
      </c>
      <c r="D500">
        <v>30.233000000000001</v>
      </c>
      <c r="E500">
        <v>59</v>
      </c>
      <c r="F500">
        <v>4</v>
      </c>
      <c r="G500">
        <v>6</v>
      </c>
      <c r="H500">
        <v>1</v>
      </c>
      <c r="I500">
        <v>1</v>
      </c>
      <c r="J500">
        <v>1</v>
      </c>
      <c r="K500">
        <v>2</v>
      </c>
      <c r="L500">
        <v>2</v>
      </c>
      <c r="M500">
        <v>10</v>
      </c>
      <c r="N500">
        <v>1</v>
      </c>
      <c r="O500">
        <v>0</v>
      </c>
      <c r="P500">
        <v>1</v>
      </c>
      <c r="Q500">
        <v>1</v>
      </c>
      <c r="R500">
        <v>0</v>
      </c>
      <c r="S500">
        <v>0</v>
      </c>
      <c r="T500">
        <v>0</v>
      </c>
      <c r="U500">
        <v>0</v>
      </c>
      <c r="V500">
        <v>1</v>
      </c>
      <c r="W500">
        <v>1</v>
      </c>
      <c r="X500">
        <v>1</v>
      </c>
      <c r="Y500">
        <v>1</v>
      </c>
      <c r="Z500">
        <v>0</v>
      </c>
      <c r="AA500">
        <v>0</v>
      </c>
      <c r="AB500">
        <v>1</v>
      </c>
    </row>
    <row r="501" spans="2:28">
      <c r="B501">
        <v>0</v>
      </c>
      <c r="C501">
        <v>0</v>
      </c>
      <c r="D501">
        <v>0</v>
      </c>
      <c r="E501">
        <v>5</v>
      </c>
      <c r="F501">
        <v>5</v>
      </c>
      <c r="G501">
        <v>5</v>
      </c>
      <c r="H501">
        <v>1</v>
      </c>
      <c r="I501">
        <v>1</v>
      </c>
      <c r="J501">
        <v>1</v>
      </c>
      <c r="K501">
        <v>2</v>
      </c>
      <c r="L501">
        <v>1</v>
      </c>
      <c r="M501">
        <v>8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1</v>
      </c>
      <c r="AB501">
        <v>0</v>
      </c>
    </row>
    <row r="502" spans="2:28">
      <c r="B502">
        <v>56</v>
      </c>
      <c r="C502">
        <v>6</v>
      </c>
      <c r="D502">
        <v>11.505000000000001</v>
      </c>
      <c r="E502">
        <v>14</v>
      </c>
      <c r="F502">
        <v>5</v>
      </c>
      <c r="G502">
        <v>2</v>
      </c>
      <c r="H502">
        <v>2</v>
      </c>
      <c r="I502">
        <v>1</v>
      </c>
      <c r="J502">
        <v>1</v>
      </c>
      <c r="K502">
        <v>1</v>
      </c>
      <c r="L502">
        <v>1</v>
      </c>
      <c r="M502">
        <v>9</v>
      </c>
      <c r="N502">
        <v>1</v>
      </c>
      <c r="O502">
        <v>0</v>
      </c>
      <c r="P502">
        <v>1</v>
      </c>
      <c r="Q502">
        <v>1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1</v>
      </c>
      <c r="X502">
        <v>0</v>
      </c>
      <c r="Y502">
        <v>0</v>
      </c>
      <c r="Z502">
        <v>0</v>
      </c>
      <c r="AA502">
        <v>0</v>
      </c>
      <c r="AB502">
        <v>1</v>
      </c>
    </row>
    <row r="503" spans="2:28">
      <c r="B503">
        <v>121</v>
      </c>
      <c r="C503">
        <v>-41</v>
      </c>
      <c r="D503">
        <v>2.2989999999999999</v>
      </c>
      <c r="E503">
        <v>25</v>
      </c>
      <c r="F503">
        <v>5</v>
      </c>
      <c r="G503">
        <v>4</v>
      </c>
      <c r="H503">
        <v>2</v>
      </c>
      <c r="I503">
        <v>1</v>
      </c>
      <c r="J503">
        <v>1</v>
      </c>
      <c r="K503">
        <v>2</v>
      </c>
      <c r="L503">
        <v>1</v>
      </c>
      <c r="M503">
        <v>10</v>
      </c>
      <c r="N503">
        <v>0</v>
      </c>
      <c r="O503">
        <v>1</v>
      </c>
      <c r="P503">
        <v>1</v>
      </c>
      <c r="Q503">
        <v>1</v>
      </c>
      <c r="R503">
        <v>0</v>
      </c>
      <c r="S503">
        <v>1</v>
      </c>
      <c r="T503">
        <v>0</v>
      </c>
      <c r="U503">
        <v>1</v>
      </c>
      <c r="V503">
        <v>0</v>
      </c>
      <c r="W503">
        <v>0</v>
      </c>
      <c r="X503">
        <v>0</v>
      </c>
      <c r="Y503">
        <v>1</v>
      </c>
      <c r="Z503">
        <v>0</v>
      </c>
      <c r="AA503">
        <v>0</v>
      </c>
      <c r="AB503">
        <v>1</v>
      </c>
    </row>
    <row r="504" spans="2:28">
      <c r="B504">
        <v>43</v>
      </c>
      <c r="C504">
        <v>75</v>
      </c>
      <c r="D504">
        <v>2.9689999999999999</v>
      </c>
      <c r="E504">
        <v>13</v>
      </c>
      <c r="F504">
        <v>5</v>
      </c>
      <c r="G504">
        <v>4</v>
      </c>
      <c r="H504">
        <v>1</v>
      </c>
      <c r="I504">
        <v>1</v>
      </c>
      <c r="J504">
        <v>1</v>
      </c>
      <c r="K504">
        <v>2</v>
      </c>
      <c r="L504">
        <v>1</v>
      </c>
      <c r="M504">
        <v>10</v>
      </c>
      <c r="N504">
        <v>0</v>
      </c>
      <c r="O504">
        <v>0</v>
      </c>
      <c r="P504">
        <v>0</v>
      </c>
      <c r="Q504">
        <v>1</v>
      </c>
      <c r="R504">
        <v>0</v>
      </c>
      <c r="S504">
        <v>0</v>
      </c>
      <c r="T504">
        <v>0</v>
      </c>
      <c r="U504">
        <v>0</v>
      </c>
      <c r="V504">
        <v>1</v>
      </c>
      <c r="W504">
        <v>1</v>
      </c>
      <c r="X504">
        <v>0</v>
      </c>
      <c r="Y504">
        <v>0</v>
      </c>
      <c r="Z504">
        <v>0</v>
      </c>
      <c r="AA504">
        <v>0</v>
      </c>
      <c r="AB504">
        <v>1</v>
      </c>
    </row>
    <row r="505" spans="2:28">
      <c r="B505">
        <v>0</v>
      </c>
      <c r="C505">
        <v>0</v>
      </c>
      <c r="D505">
        <v>0</v>
      </c>
      <c r="E505">
        <v>20</v>
      </c>
      <c r="F505">
        <v>5</v>
      </c>
      <c r="G505">
        <v>4</v>
      </c>
      <c r="H505">
        <v>1</v>
      </c>
      <c r="I505">
        <v>1</v>
      </c>
      <c r="J505">
        <v>1</v>
      </c>
      <c r="K505">
        <v>2</v>
      </c>
      <c r="L505">
        <v>2</v>
      </c>
      <c r="M505">
        <v>8</v>
      </c>
      <c r="N505">
        <v>1</v>
      </c>
      <c r="O505">
        <v>0</v>
      </c>
      <c r="P505">
        <v>1</v>
      </c>
      <c r="Q505">
        <v>1</v>
      </c>
      <c r="R505">
        <v>0</v>
      </c>
      <c r="S505">
        <v>0</v>
      </c>
      <c r="T505">
        <v>0</v>
      </c>
      <c r="U505">
        <v>0</v>
      </c>
      <c r="V505">
        <v>1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</row>
    <row r="506" spans="2:28">
      <c r="B506">
        <v>72</v>
      </c>
      <c r="C506">
        <v>82</v>
      </c>
      <c r="D506">
        <v>28.007000000000001</v>
      </c>
      <c r="E506">
        <v>20</v>
      </c>
      <c r="F506">
        <v>4</v>
      </c>
      <c r="G506">
        <v>6</v>
      </c>
      <c r="H506">
        <v>2</v>
      </c>
      <c r="I506">
        <v>1</v>
      </c>
      <c r="J506">
        <v>1</v>
      </c>
      <c r="K506">
        <v>2</v>
      </c>
      <c r="L506">
        <v>2</v>
      </c>
      <c r="M506">
        <v>11</v>
      </c>
      <c r="N506">
        <v>1</v>
      </c>
      <c r="O506">
        <v>0</v>
      </c>
      <c r="P506">
        <v>1</v>
      </c>
      <c r="Q506">
        <v>1</v>
      </c>
      <c r="R506">
        <v>0</v>
      </c>
      <c r="S506">
        <v>0</v>
      </c>
      <c r="T506">
        <v>1</v>
      </c>
      <c r="U506">
        <v>0</v>
      </c>
      <c r="V506">
        <v>1</v>
      </c>
      <c r="W506">
        <v>1</v>
      </c>
      <c r="X506">
        <v>1</v>
      </c>
      <c r="Y506">
        <v>0</v>
      </c>
      <c r="Z506">
        <v>0</v>
      </c>
      <c r="AA506">
        <v>1</v>
      </c>
      <c r="AB506">
        <v>1</v>
      </c>
    </row>
    <row r="507" spans="2:28">
      <c r="B507">
        <v>0</v>
      </c>
      <c r="C507">
        <v>0</v>
      </c>
      <c r="D507">
        <v>0</v>
      </c>
      <c r="E507">
        <v>10</v>
      </c>
      <c r="F507">
        <v>5</v>
      </c>
      <c r="G507">
        <v>5</v>
      </c>
      <c r="H507">
        <v>2</v>
      </c>
      <c r="I507">
        <v>1</v>
      </c>
      <c r="J507">
        <v>1</v>
      </c>
      <c r="K507">
        <v>1</v>
      </c>
      <c r="L507">
        <v>1</v>
      </c>
      <c r="M507">
        <v>11</v>
      </c>
      <c r="N507">
        <v>1</v>
      </c>
      <c r="O507">
        <v>1</v>
      </c>
      <c r="P507">
        <v>1</v>
      </c>
      <c r="Q507">
        <v>1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</row>
    <row r="508" spans="2:28">
      <c r="B508">
        <v>106</v>
      </c>
      <c r="C508">
        <v>11</v>
      </c>
      <c r="D508">
        <v>0.44600000000000001</v>
      </c>
      <c r="E508">
        <v>7</v>
      </c>
      <c r="F508">
        <v>5</v>
      </c>
      <c r="G508">
        <v>3</v>
      </c>
      <c r="H508">
        <v>2</v>
      </c>
      <c r="I508">
        <v>1</v>
      </c>
      <c r="J508">
        <v>1</v>
      </c>
      <c r="K508">
        <v>2</v>
      </c>
      <c r="L508">
        <v>1</v>
      </c>
      <c r="M508">
        <v>10</v>
      </c>
      <c r="N508">
        <v>0</v>
      </c>
      <c r="O508">
        <v>0</v>
      </c>
      <c r="P508">
        <v>1</v>
      </c>
      <c r="Q508">
        <v>1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</row>
    <row r="509" spans="2:28">
      <c r="B509">
        <v>39</v>
      </c>
      <c r="C509">
        <v>162</v>
      </c>
      <c r="D509">
        <v>55.189</v>
      </c>
      <c r="E509">
        <v>25</v>
      </c>
      <c r="F509">
        <v>5</v>
      </c>
      <c r="G509">
        <v>4</v>
      </c>
      <c r="H509">
        <v>2</v>
      </c>
      <c r="I509">
        <v>1</v>
      </c>
      <c r="J509">
        <v>1</v>
      </c>
      <c r="K509">
        <v>2</v>
      </c>
      <c r="L509">
        <v>1</v>
      </c>
      <c r="M509">
        <v>10</v>
      </c>
      <c r="N509">
        <v>1</v>
      </c>
      <c r="O509">
        <v>0</v>
      </c>
      <c r="P509">
        <v>1</v>
      </c>
      <c r="Q509">
        <v>1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1</v>
      </c>
      <c r="X509">
        <v>1</v>
      </c>
      <c r="Y509">
        <v>0</v>
      </c>
      <c r="Z509">
        <v>0</v>
      </c>
      <c r="AA509">
        <v>0</v>
      </c>
      <c r="AB509">
        <v>1</v>
      </c>
    </row>
    <row r="510" spans="2:28">
      <c r="B510">
        <v>38</v>
      </c>
      <c r="C510">
        <v>25</v>
      </c>
      <c r="D510">
        <v>8.9999999999999993E-3</v>
      </c>
      <c r="E510">
        <v>5</v>
      </c>
      <c r="F510">
        <v>5</v>
      </c>
      <c r="G510">
        <v>2</v>
      </c>
      <c r="H510">
        <v>1</v>
      </c>
      <c r="I510">
        <v>1</v>
      </c>
      <c r="J510">
        <v>1</v>
      </c>
      <c r="K510">
        <v>2</v>
      </c>
      <c r="L510">
        <v>1</v>
      </c>
      <c r="M510">
        <v>9</v>
      </c>
      <c r="N510">
        <v>1</v>
      </c>
      <c r="O510">
        <v>0</v>
      </c>
      <c r="P510">
        <v>1</v>
      </c>
      <c r="Q510">
        <v>1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</row>
    <row r="511" spans="2:28">
      <c r="B511">
        <v>0</v>
      </c>
      <c r="C511">
        <v>0</v>
      </c>
      <c r="D511">
        <v>0</v>
      </c>
      <c r="E511">
        <v>15</v>
      </c>
      <c r="F511">
        <v>5</v>
      </c>
      <c r="G511">
        <v>5</v>
      </c>
      <c r="H511">
        <v>2</v>
      </c>
      <c r="I511">
        <v>1</v>
      </c>
      <c r="J511">
        <v>1</v>
      </c>
      <c r="K511">
        <v>2</v>
      </c>
      <c r="L511">
        <v>1</v>
      </c>
      <c r="M511">
        <v>10</v>
      </c>
      <c r="N511">
        <v>1</v>
      </c>
      <c r="O511">
        <v>0</v>
      </c>
      <c r="P511">
        <v>1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1</v>
      </c>
      <c r="W511">
        <v>1</v>
      </c>
      <c r="X511">
        <v>1</v>
      </c>
      <c r="Y511">
        <v>0</v>
      </c>
      <c r="Z511">
        <v>0</v>
      </c>
      <c r="AA511">
        <v>0</v>
      </c>
      <c r="AB511">
        <v>0</v>
      </c>
    </row>
    <row r="512" spans="2:28">
      <c r="B512">
        <v>36</v>
      </c>
      <c r="C512">
        <v>162</v>
      </c>
      <c r="D512">
        <v>37.209000000000003</v>
      </c>
      <c r="E512">
        <v>20</v>
      </c>
      <c r="F512">
        <v>5</v>
      </c>
      <c r="G512">
        <v>6</v>
      </c>
      <c r="H512">
        <v>2</v>
      </c>
      <c r="I512">
        <v>1</v>
      </c>
      <c r="J512">
        <v>1</v>
      </c>
      <c r="K512">
        <v>2</v>
      </c>
      <c r="L512">
        <v>2</v>
      </c>
      <c r="M512">
        <v>9</v>
      </c>
      <c r="N512">
        <v>0</v>
      </c>
      <c r="O512">
        <v>0</v>
      </c>
      <c r="P512">
        <v>0</v>
      </c>
      <c r="Q512">
        <v>1</v>
      </c>
      <c r="R512">
        <v>0</v>
      </c>
      <c r="S512">
        <v>0</v>
      </c>
      <c r="T512">
        <v>0</v>
      </c>
      <c r="U512">
        <v>0</v>
      </c>
      <c r="V512">
        <v>1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1</v>
      </c>
    </row>
    <row r="513" spans="2:28">
      <c r="B513">
        <v>124</v>
      </c>
      <c r="C513">
        <v>-67</v>
      </c>
      <c r="D513">
        <v>0.11</v>
      </c>
      <c r="E513">
        <v>25</v>
      </c>
      <c r="F513">
        <v>5</v>
      </c>
      <c r="G513">
        <v>4</v>
      </c>
      <c r="H513">
        <v>1</v>
      </c>
      <c r="I513">
        <v>1</v>
      </c>
      <c r="J513">
        <v>1</v>
      </c>
      <c r="K513">
        <v>2</v>
      </c>
      <c r="L513">
        <v>2</v>
      </c>
      <c r="M513">
        <v>7</v>
      </c>
      <c r="N513">
        <v>1</v>
      </c>
      <c r="O513">
        <v>1</v>
      </c>
      <c r="P513">
        <v>1</v>
      </c>
      <c r="Q513">
        <v>1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1</v>
      </c>
      <c r="Z513">
        <v>1</v>
      </c>
      <c r="AA513">
        <v>1</v>
      </c>
      <c r="AB513">
        <v>0</v>
      </c>
    </row>
    <row r="514" spans="2:28">
      <c r="B514">
        <v>28</v>
      </c>
      <c r="C514">
        <v>103</v>
      </c>
      <c r="D514">
        <v>12.004</v>
      </c>
      <c r="E514">
        <v>20</v>
      </c>
      <c r="F514">
        <v>5</v>
      </c>
      <c r="G514">
        <v>4</v>
      </c>
      <c r="H514">
        <v>2</v>
      </c>
      <c r="I514">
        <v>1</v>
      </c>
      <c r="J514">
        <v>1</v>
      </c>
      <c r="K514">
        <v>2</v>
      </c>
      <c r="L514">
        <v>2</v>
      </c>
      <c r="M514">
        <v>10</v>
      </c>
      <c r="N514">
        <v>1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</row>
    <row r="515" spans="2:28">
      <c r="B515">
        <v>45</v>
      </c>
      <c r="C515">
        <v>40</v>
      </c>
      <c r="D515">
        <v>5.4290000000000003</v>
      </c>
      <c r="E515">
        <v>40</v>
      </c>
      <c r="F515">
        <v>4</v>
      </c>
      <c r="G515">
        <v>6</v>
      </c>
      <c r="H515">
        <v>1</v>
      </c>
      <c r="I515">
        <v>1</v>
      </c>
      <c r="J515">
        <v>1</v>
      </c>
      <c r="K515">
        <v>2</v>
      </c>
      <c r="L515">
        <v>1</v>
      </c>
      <c r="M515">
        <v>9</v>
      </c>
      <c r="N515">
        <v>1</v>
      </c>
      <c r="O515">
        <v>0</v>
      </c>
      <c r="P515">
        <v>1</v>
      </c>
      <c r="Q515">
        <v>1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1</v>
      </c>
      <c r="X515">
        <v>0</v>
      </c>
      <c r="Y515">
        <v>0</v>
      </c>
      <c r="Z515">
        <v>0</v>
      </c>
      <c r="AA515">
        <v>0</v>
      </c>
      <c r="AB515">
        <v>0</v>
      </c>
    </row>
    <row r="516" spans="2:28">
      <c r="B516">
        <v>53</v>
      </c>
      <c r="C516">
        <v>9</v>
      </c>
      <c r="D516">
        <v>5.1420000000000003</v>
      </c>
      <c r="E516">
        <v>10</v>
      </c>
      <c r="F516">
        <v>5</v>
      </c>
      <c r="G516">
        <v>3</v>
      </c>
      <c r="H516">
        <v>1</v>
      </c>
      <c r="I516">
        <v>1</v>
      </c>
      <c r="J516">
        <v>1</v>
      </c>
      <c r="K516">
        <v>2</v>
      </c>
      <c r="L516">
        <v>2</v>
      </c>
      <c r="M516">
        <v>8</v>
      </c>
      <c r="N516">
        <v>1</v>
      </c>
      <c r="O516">
        <v>1</v>
      </c>
      <c r="P516">
        <v>1</v>
      </c>
      <c r="Q516">
        <v>1</v>
      </c>
      <c r="R516">
        <v>0</v>
      </c>
      <c r="S516">
        <v>1</v>
      </c>
      <c r="T516">
        <v>0</v>
      </c>
      <c r="U516">
        <v>1</v>
      </c>
      <c r="V516">
        <v>1</v>
      </c>
      <c r="W516">
        <v>0</v>
      </c>
      <c r="X516">
        <v>1</v>
      </c>
      <c r="Y516">
        <v>1</v>
      </c>
      <c r="Z516">
        <v>0</v>
      </c>
      <c r="AA516">
        <v>1</v>
      </c>
      <c r="AB516">
        <v>1</v>
      </c>
    </row>
    <row r="517" spans="2:28">
      <c r="B517">
        <v>0</v>
      </c>
      <c r="C517">
        <v>0</v>
      </c>
      <c r="D517">
        <v>0</v>
      </c>
      <c r="E517">
        <v>30</v>
      </c>
      <c r="F517">
        <v>5</v>
      </c>
      <c r="G517">
        <v>5</v>
      </c>
      <c r="H517">
        <v>2</v>
      </c>
      <c r="I517">
        <v>1</v>
      </c>
      <c r="J517">
        <v>1</v>
      </c>
      <c r="K517">
        <v>2</v>
      </c>
      <c r="L517">
        <v>1</v>
      </c>
      <c r="M517">
        <v>10</v>
      </c>
      <c r="N517">
        <v>1</v>
      </c>
      <c r="O517">
        <v>0</v>
      </c>
      <c r="P517">
        <v>1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1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</row>
    <row r="518" spans="2:28">
      <c r="B518">
        <v>0</v>
      </c>
      <c r="C518">
        <v>0</v>
      </c>
      <c r="D518">
        <v>0</v>
      </c>
      <c r="E518">
        <v>20</v>
      </c>
      <c r="F518">
        <v>5</v>
      </c>
      <c r="G518">
        <v>5</v>
      </c>
      <c r="H518">
        <v>2</v>
      </c>
      <c r="I518">
        <v>1</v>
      </c>
      <c r="J518">
        <v>1</v>
      </c>
      <c r="K518">
        <v>2</v>
      </c>
      <c r="L518">
        <v>2</v>
      </c>
      <c r="M518">
        <v>9</v>
      </c>
      <c r="N518">
        <v>1</v>
      </c>
      <c r="O518">
        <v>1</v>
      </c>
      <c r="P518">
        <v>1</v>
      </c>
      <c r="Q518">
        <v>1</v>
      </c>
      <c r="R518">
        <v>0</v>
      </c>
      <c r="S518">
        <v>0</v>
      </c>
      <c r="T518">
        <v>0</v>
      </c>
      <c r="U518">
        <v>0</v>
      </c>
      <c r="V518">
        <v>1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1</v>
      </c>
    </row>
    <row r="519" spans="2:28">
      <c r="B519">
        <v>56</v>
      </c>
      <c r="C519">
        <v>24</v>
      </c>
      <c r="D519">
        <v>9.84</v>
      </c>
      <c r="E519">
        <v>0</v>
      </c>
      <c r="F519">
        <v>2</v>
      </c>
      <c r="G519">
        <v>5</v>
      </c>
      <c r="H519">
        <v>2</v>
      </c>
      <c r="I519">
        <v>1</v>
      </c>
      <c r="J519">
        <v>1</v>
      </c>
      <c r="K519">
        <v>2</v>
      </c>
      <c r="L519">
        <v>2</v>
      </c>
      <c r="M519">
        <v>8</v>
      </c>
      <c r="N519">
        <v>1</v>
      </c>
      <c r="O519">
        <v>0</v>
      </c>
      <c r="P519">
        <v>1</v>
      </c>
      <c r="Q519">
        <v>1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</row>
    <row r="520" spans="2:28">
      <c r="B520">
        <v>104</v>
      </c>
      <c r="C520">
        <v>5964</v>
      </c>
      <c r="D520">
        <v>1158.8579999999999</v>
      </c>
      <c r="E520">
        <v>10</v>
      </c>
      <c r="F520">
        <v>5</v>
      </c>
      <c r="G520">
        <v>6</v>
      </c>
      <c r="H520">
        <v>2</v>
      </c>
      <c r="I520">
        <v>1</v>
      </c>
      <c r="J520">
        <v>1</v>
      </c>
      <c r="K520">
        <v>2</v>
      </c>
      <c r="L520">
        <v>1</v>
      </c>
      <c r="M520">
        <v>11</v>
      </c>
      <c r="N520">
        <v>1</v>
      </c>
      <c r="O520">
        <v>1</v>
      </c>
      <c r="P520">
        <v>1</v>
      </c>
      <c r="Q520">
        <v>1</v>
      </c>
      <c r="R520">
        <v>0</v>
      </c>
      <c r="S520">
        <v>0</v>
      </c>
      <c r="T520">
        <v>0</v>
      </c>
      <c r="U520">
        <v>0</v>
      </c>
      <c r="V520">
        <v>1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1</v>
      </c>
    </row>
    <row r="521" spans="2:28">
      <c r="B521">
        <v>0</v>
      </c>
      <c r="C521">
        <v>0</v>
      </c>
      <c r="D521">
        <v>0</v>
      </c>
      <c r="E521">
        <v>20</v>
      </c>
      <c r="F521">
        <v>5</v>
      </c>
      <c r="G521">
        <v>4</v>
      </c>
      <c r="H521">
        <v>2</v>
      </c>
      <c r="I521">
        <v>1</v>
      </c>
      <c r="J521">
        <v>1</v>
      </c>
      <c r="K521">
        <v>2</v>
      </c>
      <c r="L521">
        <v>2</v>
      </c>
      <c r="M521">
        <v>9</v>
      </c>
      <c r="N521">
        <v>1</v>
      </c>
      <c r="O521">
        <v>0</v>
      </c>
      <c r="P521">
        <v>0</v>
      </c>
      <c r="Q521">
        <v>1</v>
      </c>
      <c r="R521">
        <v>0</v>
      </c>
      <c r="S521">
        <v>0</v>
      </c>
      <c r="T521">
        <v>0</v>
      </c>
      <c r="U521">
        <v>0</v>
      </c>
      <c r="V521">
        <v>1</v>
      </c>
      <c r="W521">
        <v>1</v>
      </c>
      <c r="X521">
        <v>0</v>
      </c>
      <c r="Y521">
        <v>0</v>
      </c>
      <c r="Z521">
        <v>0</v>
      </c>
      <c r="AA521">
        <v>0</v>
      </c>
      <c r="AB521">
        <v>0</v>
      </c>
    </row>
    <row r="522" spans="2:28">
      <c r="B522">
        <v>110</v>
      </c>
      <c r="C522">
        <v>43</v>
      </c>
      <c r="D522">
        <v>10.185</v>
      </c>
      <c r="E522">
        <v>15</v>
      </c>
      <c r="F522">
        <v>5</v>
      </c>
      <c r="G522">
        <v>4</v>
      </c>
      <c r="H522">
        <v>2</v>
      </c>
      <c r="I522">
        <v>1</v>
      </c>
      <c r="J522">
        <v>1</v>
      </c>
      <c r="K522">
        <v>1</v>
      </c>
      <c r="L522">
        <v>1</v>
      </c>
      <c r="M522">
        <v>11</v>
      </c>
      <c r="N522">
        <v>1</v>
      </c>
      <c r="O522">
        <v>0</v>
      </c>
      <c r="P522">
        <v>1</v>
      </c>
      <c r="Q522">
        <v>1</v>
      </c>
      <c r="R522">
        <v>0</v>
      </c>
      <c r="S522">
        <v>1</v>
      </c>
      <c r="T522">
        <v>0</v>
      </c>
      <c r="U522">
        <v>0</v>
      </c>
      <c r="V522">
        <v>1</v>
      </c>
      <c r="W522">
        <v>1</v>
      </c>
      <c r="X522">
        <v>1</v>
      </c>
      <c r="Y522">
        <v>0</v>
      </c>
      <c r="Z522">
        <v>1</v>
      </c>
      <c r="AA522">
        <v>1</v>
      </c>
      <c r="AB522">
        <v>1</v>
      </c>
    </row>
    <row r="523" spans="2:28">
      <c r="B523">
        <v>85</v>
      </c>
      <c r="C523">
        <v>6</v>
      </c>
      <c r="D523">
        <v>4.0049999999999999</v>
      </c>
      <c r="E523">
        <v>34</v>
      </c>
      <c r="F523">
        <v>4</v>
      </c>
      <c r="G523">
        <v>5</v>
      </c>
      <c r="H523">
        <v>2</v>
      </c>
      <c r="I523">
        <v>1</v>
      </c>
      <c r="J523">
        <v>1</v>
      </c>
      <c r="K523">
        <v>2</v>
      </c>
      <c r="L523">
        <v>1</v>
      </c>
      <c r="M523">
        <v>10</v>
      </c>
      <c r="N523">
        <v>0</v>
      </c>
      <c r="O523">
        <v>0</v>
      </c>
      <c r="P523">
        <v>1</v>
      </c>
      <c r="Q523">
        <v>1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1</v>
      </c>
    </row>
    <row r="524" spans="2:28">
      <c r="B524">
        <v>0</v>
      </c>
      <c r="C524">
        <v>0</v>
      </c>
      <c r="D524">
        <v>0</v>
      </c>
      <c r="E524">
        <v>20</v>
      </c>
      <c r="F524">
        <v>2</v>
      </c>
      <c r="G524">
        <v>6</v>
      </c>
      <c r="H524">
        <v>1</v>
      </c>
      <c r="I524">
        <v>1</v>
      </c>
      <c r="J524">
        <v>1</v>
      </c>
      <c r="K524">
        <v>2</v>
      </c>
      <c r="L524">
        <v>2</v>
      </c>
      <c r="M524">
        <v>7</v>
      </c>
      <c r="N524">
        <v>1</v>
      </c>
      <c r="O524">
        <v>0</v>
      </c>
      <c r="P524">
        <v>1</v>
      </c>
      <c r="Q524">
        <v>1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1</v>
      </c>
      <c r="X524">
        <v>1</v>
      </c>
      <c r="Y524">
        <v>0</v>
      </c>
      <c r="Z524">
        <v>0</v>
      </c>
      <c r="AA524">
        <v>0</v>
      </c>
      <c r="AB524">
        <v>1</v>
      </c>
    </row>
    <row r="525" spans="2:28">
      <c r="B525">
        <v>52</v>
      </c>
      <c r="C525">
        <v>-29</v>
      </c>
      <c r="D525">
        <v>0.629</v>
      </c>
      <c r="E525">
        <v>15</v>
      </c>
      <c r="F525">
        <v>5</v>
      </c>
      <c r="G525">
        <v>5</v>
      </c>
      <c r="H525">
        <v>2</v>
      </c>
      <c r="I525">
        <v>1</v>
      </c>
      <c r="J525">
        <v>1</v>
      </c>
      <c r="K525">
        <v>2</v>
      </c>
      <c r="L525">
        <v>2</v>
      </c>
      <c r="M525">
        <v>9</v>
      </c>
      <c r="N525">
        <v>1</v>
      </c>
      <c r="O525">
        <v>0</v>
      </c>
      <c r="P525">
        <v>1</v>
      </c>
      <c r="Q525">
        <v>1</v>
      </c>
      <c r="R525">
        <v>0</v>
      </c>
      <c r="S525">
        <v>0</v>
      </c>
      <c r="T525">
        <v>0</v>
      </c>
      <c r="U525">
        <v>0</v>
      </c>
      <c r="V525">
        <v>1</v>
      </c>
      <c r="W525">
        <v>0</v>
      </c>
      <c r="X525">
        <v>0</v>
      </c>
      <c r="Y525">
        <v>0</v>
      </c>
      <c r="Z525">
        <v>1</v>
      </c>
      <c r="AA525">
        <v>0</v>
      </c>
      <c r="AB525">
        <v>0</v>
      </c>
    </row>
    <row r="526" spans="2:28">
      <c r="B526">
        <v>51</v>
      </c>
      <c r="C526">
        <v>123</v>
      </c>
      <c r="D526">
        <v>16.495000000000001</v>
      </c>
      <c r="E526">
        <v>32</v>
      </c>
      <c r="F526">
        <v>5</v>
      </c>
      <c r="G526">
        <v>5</v>
      </c>
      <c r="H526">
        <v>2</v>
      </c>
      <c r="I526">
        <v>1</v>
      </c>
      <c r="J526">
        <v>1</v>
      </c>
      <c r="K526">
        <v>2</v>
      </c>
      <c r="L526">
        <v>1</v>
      </c>
      <c r="M526">
        <v>11</v>
      </c>
      <c r="N526">
        <v>1</v>
      </c>
      <c r="O526">
        <v>1</v>
      </c>
      <c r="P526">
        <v>1</v>
      </c>
      <c r="Q526">
        <v>1</v>
      </c>
      <c r="R526">
        <v>0</v>
      </c>
      <c r="S526">
        <v>0</v>
      </c>
      <c r="T526">
        <v>0</v>
      </c>
      <c r="U526">
        <v>0</v>
      </c>
      <c r="V526">
        <v>1</v>
      </c>
      <c r="W526">
        <v>0</v>
      </c>
      <c r="X526">
        <v>1</v>
      </c>
      <c r="Y526">
        <v>0</v>
      </c>
      <c r="Z526">
        <v>0</v>
      </c>
      <c r="AA526">
        <v>0</v>
      </c>
      <c r="AB526">
        <v>0</v>
      </c>
    </row>
    <row r="527" spans="2:28">
      <c r="B527">
        <v>10</v>
      </c>
      <c r="C527">
        <v>94</v>
      </c>
      <c r="D527">
        <v>6.8730000000000002</v>
      </c>
      <c r="E527">
        <v>15</v>
      </c>
      <c r="F527">
        <v>5</v>
      </c>
      <c r="G527">
        <v>4</v>
      </c>
      <c r="H527">
        <v>1</v>
      </c>
      <c r="I527">
        <v>1</v>
      </c>
      <c r="J527">
        <v>1</v>
      </c>
      <c r="K527">
        <v>2</v>
      </c>
      <c r="L527">
        <v>1</v>
      </c>
      <c r="M527">
        <v>8</v>
      </c>
      <c r="N527">
        <v>1</v>
      </c>
      <c r="O527">
        <v>0</v>
      </c>
      <c r="P527">
        <v>1</v>
      </c>
      <c r="Q527">
        <v>1</v>
      </c>
      <c r="R527">
        <v>0</v>
      </c>
      <c r="S527">
        <v>0</v>
      </c>
      <c r="T527">
        <v>0</v>
      </c>
      <c r="U527">
        <v>0</v>
      </c>
      <c r="V527">
        <v>1</v>
      </c>
      <c r="W527">
        <v>1</v>
      </c>
      <c r="X527">
        <v>0</v>
      </c>
      <c r="Y527">
        <v>0</v>
      </c>
      <c r="Z527">
        <v>0</v>
      </c>
      <c r="AA527">
        <v>0</v>
      </c>
      <c r="AB527">
        <v>0</v>
      </c>
    </row>
    <row r="528" spans="2:28">
      <c r="B528">
        <v>66</v>
      </c>
      <c r="C528">
        <v>26</v>
      </c>
      <c r="D528">
        <v>5.5590000000000002</v>
      </c>
      <c r="E528">
        <v>16</v>
      </c>
      <c r="F528">
        <v>5</v>
      </c>
      <c r="G528">
        <v>4</v>
      </c>
      <c r="H528">
        <v>2</v>
      </c>
      <c r="I528">
        <v>1</v>
      </c>
      <c r="J528">
        <v>1</v>
      </c>
      <c r="K528">
        <v>2</v>
      </c>
      <c r="L528">
        <v>2</v>
      </c>
      <c r="M528">
        <v>11</v>
      </c>
      <c r="N528">
        <v>0</v>
      </c>
      <c r="O528">
        <v>0</v>
      </c>
      <c r="P528">
        <v>1</v>
      </c>
      <c r="Q528">
        <v>1</v>
      </c>
      <c r="R528">
        <v>1</v>
      </c>
      <c r="S528">
        <v>0</v>
      </c>
      <c r="T528">
        <v>0</v>
      </c>
      <c r="U528">
        <v>0</v>
      </c>
      <c r="V528">
        <v>1</v>
      </c>
      <c r="W528">
        <v>1</v>
      </c>
      <c r="X528">
        <v>1</v>
      </c>
      <c r="Y528">
        <v>0</v>
      </c>
      <c r="Z528">
        <v>0</v>
      </c>
      <c r="AA528">
        <v>0</v>
      </c>
      <c r="AB528">
        <v>1</v>
      </c>
    </row>
    <row r="529" spans="2:28">
      <c r="B529">
        <v>30</v>
      </c>
      <c r="C529">
        <v>127</v>
      </c>
      <c r="D529">
        <v>7.9980000000000002</v>
      </c>
      <c r="E529">
        <v>11</v>
      </c>
      <c r="F529">
        <v>5</v>
      </c>
      <c r="G529">
        <v>4</v>
      </c>
      <c r="H529">
        <v>1</v>
      </c>
      <c r="I529">
        <v>1</v>
      </c>
      <c r="J529">
        <v>1</v>
      </c>
      <c r="K529">
        <v>2</v>
      </c>
      <c r="L529">
        <v>2</v>
      </c>
      <c r="M529">
        <v>8</v>
      </c>
      <c r="N529">
        <v>1</v>
      </c>
      <c r="O529">
        <v>0</v>
      </c>
      <c r="P529">
        <v>1</v>
      </c>
      <c r="Q529">
        <v>1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</row>
    <row r="530" spans="2:28">
      <c r="B530">
        <v>8</v>
      </c>
      <c r="C530">
        <v>4</v>
      </c>
      <c r="D530">
        <v>0.17899999999999999</v>
      </c>
      <c r="E530">
        <v>6</v>
      </c>
      <c r="F530">
        <v>5</v>
      </c>
      <c r="G530">
        <v>3</v>
      </c>
      <c r="H530">
        <v>2</v>
      </c>
      <c r="I530">
        <v>1</v>
      </c>
      <c r="J530">
        <v>1</v>
      </c>
      <c r="K530">
        <v>2</v>
      </c>
      <c r="L530">
        <v>1</v>
      </c>
      <c r="M530">
        <v>10</v>
      </c>
      <c r="N530">
        <v>0</v>
      </c>
      <c r="O530">
        <v>0</v>
      </c>
      <c r="P530">
        <v>1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</row>
    <row r="531" spans="2:28">
      <c r="B531">
        <v>104</v>
      </c>
      <c r="C531">
        <v>50</v>
      </c>
      <c r="D531">
        <v>6.94</v>
      </c>
      <c r="E531">
        <v>15</v>
      </c>
      <c r="F531">
        <v>5</v>
      </c>
      <c r="G531">
        <v>5</v>
      </c>
      <c r="H531">
        <v>2</v>
      </c>
      <c r="I531">
        <v>1</v>
      </c>
      <c r="J531">
        <v>1</v>
      </c>
      <c r="K531">
        <v>2</v>
      </c>
      <c r="L531">
        <v>1</v>
      </c>
      <c r="M531">
        <v>10</v>
      </c>
      <c r="N531">
        <v>1</v>
      </c>
      <c r="O531">
        <v>0</v>
      </c>
      <c r="P531">
        <v>1</v>
      </c>
      <c r="Q531">
        <v>1</v>
      </c>
      <c r="R531">
        <v>0</v>
      </c>
      <c r="S531">
        <v>0</v>
      </c>
      <c r="T531">
        <v>0</v>
      </c>
      <c r="U531">
        <v>0</v>
      </c>
      <c r="V531">
        <v>1</v>
      </c>
      <c r="W531">
        <v>1</v>
      </c>
      <c r="X531">
        <v>0</v>
      </c>
      <c r="Y531">
        <v>0</v>
      </c>
      <c r="Z531">
        <v>0</v>
      </c>
      <c r="AA531">
        <v>0</v>
      </c>
      <c r="AB531">
        <v>1</v>
      </c>
    </row>
    <row r="532" spans="2:28">
      <c r="B532">
        <v>98</v>
      </c>
      <c r="C532">
        <v>12</v>
      </c>
      <c r="D532">
        <v>10.965999999999999</v>
      </c>
      <c r="E532">
        <v>10</v>
      </c>
      <c r="F532">
        <v>5</v>
      </c>
      <c r="G532">
        <v>3</v>
      </c>
      <c r="H532">
        <v>2</v>
      </c>
      <c r="I532">
        <v>1</v>
      </c>
      <c r="J532">
        <v>1</v>
      </c>
      <c r="K532">
        <v>1</v>
      </c>
      <c r="L532">
        <v>1</v>
      </c>
      <c r="M532">
        <v>10</v>
      </c>
      <c r="N532">
        <v>1</v>
      </c>
      <c r="O532">
        <v>0</v>
      </c>
      <c r="P532">
        <v>1</v>
      </c>
      <c r="Q532">
        <v>1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1</v>
      </c>
      <c r="Y532">
        <v>0</v>
      </c>
      <c r="Z532">
        <v>0</v>
      </c>
      <c r="AA532">
        <v>0</v>
      </c>
      <c r="AB532">
        <v>1</v>
      </c>
    </row>
    <row r="533" spans="2:28">
      <c r="B533">
        <v>75</v>
      </c>
      <c r="C533">
        <v>35</v>
      </c>
      <c r="D533">
        <v>9.3729999999999993</v>
      </c>
      <c r="E533">
        <v>25</v>
      </c>
      <c r="F533">
        <v>5</v>
      </c>
      <c r="G533">
        <v>4</v>
      </c>
      <c r="H533">
        <v>1</v>
      </c>
      <c r="I533">
        <v>1</v>
      </c>
      <c r="J533">
        <v>1</v>
      </c>
      <c r="K533">
        <v>2</v>
      </c>
      <c r="L533">
        <v>2</v>
      </c>
      <c r="M533">
        <v>10</v>
      </c>
      <c r="N533">
        <v>1</v>
      </c>
      <c r="O533">
        <v>1</v>
      </c>
      <c r="P533">
        <v>1</v>
      </c>
      <c r="Q533">
        <v>1</v>
      </c>
      <c r="R533">
        <v>0</v>
      </c>
      <c r="S533">
        <v>0</v>
      </c>
      <c r="T533">
        <v>0</v>
      </c>
      <c r="U533">
        <v>0</v>
      </c>
      <c r="V533">
        <v>1</v>
      </c>
      <c r="W533">
        <v>1</v>
      </c>
      <c r="X533">
        <v>0</v>
      </c>
      <c r="Y533">
        <v>1</v>
      </c>
      <c r="Z533">
        <v>0</v>
      </c>
      <c r="AA533">
        <v>1</v>
      </c>
      <c r="AB533">
        <v>1</v>
      </c>
    </row>
    <row r="534" spans="2:28">
      <c r="B534">
        <v>16</v>
      </c>
      <c r="C534">
        <v>2</v>
      </c>
      <c r="D534">
        <v>0</v>
      </c>
      <c r="E534">
        <v>13</v>
      </c>
      <c r="F534">
        <v>5</v>
      </c>
      <c r="G534">
        <v>3</v>
      </c>
      <c r="H534">
        <v>2</v>
      </c>
      <c r="I534">
        <v>1</v>
      </c>
      <c r="J534">
        <v>2</v>
      </c>
      <c r="K534">
        <v>2</v>
      </c>
      <c r="L534">
        <v>2</v>
      </c>
      <c r="M534">
        <v>7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</row>
    <row r="535" spans="2:28">
      <c r="B535">
        <v>99</v>
      </c>
      <c r="C535">
        <v>-35</v>
      </c>
      <c r="D535">
        <v>3.6309999999999998</v>
      </c>
      <c r="E535">
        <v>10</v>
      </c>
      <c r="F535">
        <v>5</v>
      </c>
      <c r="G535">
        <v>4</v>
      </c>
      <c r="H535">
        <v>2</v>
      </c>
      <c r="I535">
        <v>1</v>
      </c>
      <c r="J535">
        <v>1</v>
      </c>
      <c r="K535">
        <v>2</v>
      </c>
      <c r="L535">
        <v>1</v>
      </c>
      <c r="M535">
        <v>11</v>
      </c>
      <c r="N535">
        <v>1</v>
      </c>
      <c r="O535">
        <v>0</v>
      </c>
      <c r="P535">
        <v>1</v>
      </c>
      <c r="Q535">
        <v>1</v>
      </c>
      <c r="R535">
        <v>0</v>
      </c>
      <c r="S535">
        <v>0</v>
      </c>
      <c r="T535">
        <v>0</v>
      </c>
      <c r="U535">
        <v>0</v>
      </c>
      <c r="V535">
        <v>1</v>
      </c>
      <c r="W535">
        <v>1</v>
      </c>
      <c r="X535">
        <v>0</v>
      </c>
      <c r="Y535">
        <v>0</v>
      </c>
      <c r="Z535">
        <v>0</v>
      </c>
      <c r="AA535">
        <v>0</v>
      </c>
      <c r="AB535">
        <v>0</v>
      </c>
    </row>
    <row r="536" spans="2:28">
      <c r="B536">
        <v>57</v>
      </c>
      <c r="C536">
        <v>36</v>
      </c>
      <c r="D536">
        <v>13.555999999999999</v>
      </c>
      <c r="E536">
        <v>4</v>
      </c>
      <c r="F536">
        <v>5</v>
      </c>
      <c r="G536">
        <v>2</v>
      </c>
      <c r="H536">
        <v>1</v>
      </c>
      <c r="I536">
        <v>1</v>
      </c>
      <c r="J536">
        <v>1</v>
      </c>
      <c r="K536">
        <v>1</v>
      </c>
      <c r="L536">
        <v>1</v>
      </c>
      <c r="M536">
        <v>9</v>
      </c>
      <c r="N536">
        <v>1</v>
      </c>
      <c r="O536">
        <v>0</v>
      </c>
      <c r="P536">
        <v>1</v>
      </c>
      <c r="Q536">
        <v>1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1</v>
      </c>
      <c r="X536">
        <v>1</v>
      </c>
      <c r="Y536">
        <v>0</v>
      </c>
      <c r="Z536">
        <v>0</v>
      </c>
      <c r="AA536">
        <v>0</v>
      </c>
      <c r="AB536">
        <v>0</v>
      </c>
    </row>
    <row r="537" spans="2:28">
      <c r="B537">
        <v>8</v>
      </c>
      <c r="C537">
        <v>336</v>
      </c>
      <c r="D537">
        <v>25.311</v>
      </c>
      <c r="E537">
        <v>30</v>
      </c>
      <c r="F537">
        <v>3</v>
      </c>
      <c r="G537">
        <v>6</v>
      </c>
      <c r="H537">
        <v>2</v>
      </c>
      <c r="I537">
        <v>1</v>
      </c>
      <c r="J537">
        <v>1</v>
      </c>
      <c r="K537">
        <v>2</v>
      </c>
      <c r="L537">
        <v>1</v>
      </c>
      <c r="M537">
        <v>8</v>
      </c>
      <c r="N537">
        <v>1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1</v>
      </c>
      <c r="Y537">
        <v>0</v>
      </c>
      <c r="Z537">
        <v>0</v>
      </c>
      <c r="AA537">
        <v>0</v>
      </c>
      <c r="AB537">
        <v>0</v>
      </c>
    </row>
    <row r="538" spans="2:28">
      <c r="B538">
        <v>0</v>
      </c>
      <c r="C538">
        <v>0</v>
      </c>
      <c r="D538">
        <v>0</v>
      </c>
      <c r="E538">
        <v>28</v>
      </c>
      <c r="F538">
        <v>5</v>
      </c>
      <c r="G538">
        <v>5</v>
      </c>
      <c r="H538">
        <v>2</v>
      </c>
      <c r="I538">
        <v>1</v>
      </c>
      <c r="J538">
        <v>1</v>
      </c>
      <c r="K538">
        <v>2</v>
      </c>
      <c r="L538">
        <v>2</v>
      </c>
      <c r="M538">
        <v>10</v>
      </c>
      <c r="N538">
        <v>1</v>
      </c>
      <c r="O538">
        <v>0</v>
      </c>
      <c r="P538">
        <v>1</v>
      </c>
      <c r="Q538">
        <v>1</v>
      </c>
      <c r="R538">
        <v>0</v>
      </c>
      <c r="S538">
        <v>0</v>
      </c>
      <c r="T538">
        <v>0</v>
      </c>
      <c r="U538">
        <v>0</v>
      </c>
      <c r="V538">
        <v>1</v>
      </c>
      <c r="W538">
        <v>1</v>
      </c>
      <c r="X538">
        <v>1</v>
      </c>
      <c r="Y538">
        <v>0</v>
      </c>
      <c r="Z538">
        <v>0</v>
      </c>
      <c r="AA538">
        <v>0</v>
      </c>
      <c r="AB538">
        <v>1</v>
      </c>
    </row>
    <row r="539" spans="2:28">
      <c r="B539">
        <v>74</v>
      </c>
      <c r="C539">
        <v>30</v>
      </c>
      <c r="D539">
        <v>2.9489999999999998</v>
      </c>
      <c r="E539">
        <v>11</v>
      </c>
      <c r="F539">
        <v>5</v>
      </c>
      <c r="G539">
        <v>2</v>
      </c>
      <c r="H539">
        <v>1</v>
      </c>
      <c r="I539">
        <v>1</v>
      </c>
      <c r="J539">
        <v>1</v>
      </c>
      <c r="K539">
        <v>2</v>
      </c>
      <c r="L539">
        <v>1</v>
      </c>
      <c r="M539">
        <v>9</v>
      </c>
      <c r="N539">
        <v>1</v>
      </c>
      <c r="O539">
        <v>0</v>
      </c>
      <c r="P539">
        <v>1</v>
      </c>
      <c r="Q539">
        <v>1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</row>
    <row r="540" spans="2:28">
      <c r="B540">
        <v>70</v>
      </c>
      <c r="C540">
        <v>224</v>
      </c>
      <c r="D540">
        <v>21.792000000000002</v>
      </c>
      <c r="E540">
        <v>10</v>
      </c>
      <c r="F540">
        <v>5</v>
      </c>
      <c r="G540">
        <v>4</v>
      </c>
      <c r="H540">
        <v>1</v>
      </c>
      <c r="I540">
        <v>1</v>
      </c>
      <c r="J540">
        <v>1</v>
      </c>
      <c r="K540">
        <v>2</v>
      </c>
      <c r="L540">
        <v>2</v>
      </c>
      <c r="M540">
        <v>9</v>
      </c>
      <c r="N540">
        <v>1</v>
      </c>
      <c r="O540">
        <v>0</v>
      </c>
      <c r="P540">
        <v>1</v>
      </c>
      <c r="Q540">
        <v>1</v>
      </c>
      <c r="R540">
        <v>0</v>
      </c>
      <c r="S540">
        <v>0</v>
      </c>
      <c r="T540">
        <v>0</v>
      </c>
      <c r="U540">
        <v>0</v>
      </c>
      <c r="V540">
        <v>1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1</v>
      </c>
    </row>
    <row r="541" spans="2:28">
      <c r="B541">
        <v>55</v>
      </c>
      <c r="C541">
        <v>-5</v>
      </c>
      <c r="D541">
        <v>1.339</v>
      </c>
      <c r="E541">
        <v>20</v>
      </c>
      <c r="F541">
        <v>5</v>
      </c>
      <c r="G541">
        <v>4</v>
      </c>
      <c r="H541">
        <v>2</v>
      </c>
      <c r="I541">
        <v>1</v>
      </c>
      <c r="J541">
        <v>1</v>
      </c>
      <c r="K541">
        <v>1</v>
      </c>
      <c r="L541">
        <v>1</v>
      </c>
      <c r="M541">
        <v>8</v>
      </c>
      <c r="N541">
        <v>1</v>
      </c>
      <c r="O541">
        <v>0</v>
      </c>
      <c r="P541">
        <v>1</v>
      </c>
      <c r="Q541">
        <v>1</v>
      </c>
      <c r="R541">
        <v>0</v>
      </c>
      <c r="S541">
        <v>1</v>
      </c>
      <c r="T541">
        <v>0</v>
      </c>
      <c r="U541">
        <v>0</v>
      </c>
      <c r="V541">
        <v>1</v>
      </c>
      <c r="W541">
        <v>0</v>
      </c>
      <c r="X541">
        <v>0</v>
      </c>
      <c r="Y541">
        <v>0</v>
      </c>
      <c r="Z541">
        <v>0</v>
      </c>
      <c r="AA541">
        <v>1</v>
      </c>
      <c r="AB541">
        <v>0</v>
      </c>
    </row>
    <row r="542" spans="2:28">
      <c r="B542">
        <v>85</v>
      </c>
      <c r="C542">
        <v>17</v>
      </c>
      <c r="D542">
        <v>1.59</v>
      </c>
      <c r="E542">
        <v>18</v>
      </c>
      <c r="F542">
        <v>5</v>
      </c>
      <c r="G542">
        <v>4</v>
      </c>
      <c r="H542">
        <v>1</v>
      </c>
      <c r="I542">
        <v>1</v>
      </c>
      <c r="J542">
        <v>1</v>
      </c>
      <c r="K542">
        <v>2</v>
      </c>
      <c r="L542">
        <v>1</v>
      </c>
      <c r="M542">
        <v>7</v>
      </c>
      <c r="N542">
        <v>1</v>
      </c>
      <c r="O542">
        <v>0</v>
      </c>
      <c r="P542">
        <v>1</v>
      </c>
      <c r="Q542">
        <v>1</v>
      </c>
      <c r="R542">
        <v>0</v>
      </c>
      <c r="S542">
        <v>0</v>
      </c>
      <c r="T542">
        <v>0</v>
      </c>
      <c r="U542">
        <v>0</v>
      </c>
      <c r="V542">
        <v>1</v>
      </c>
      <c r="W542">
        <v>0</v>
      </c>
      <c r="X542">
        <v>0</v>
      </c>
      <c r="Y542">
        <v>1</v>
      </c>
      <c r="Z542">
        <v>0</v>
      </c>
      <c r="AA542">
        <v>0</v>
      </c>
      <c r="AB542">
        <v>1</v>
      </c>
    </row>
    <row r="543" spans="2:28">
      <c r="B543">
        <v>0</v>
      </c>
      <c r="C543">
        <v>0</v>
      </c>
      <c r="D543">
        <v>0</v>
      </c>
      <c r="E543">
        <v>22</v>
      </c>
      <c r="F543">
        <v>5</v>
      </c>
      <c r="G543">
        <v>4</v>
      </c>
      <c r="H543">
        <v>1</v>
      </c>
      <c r="I543">
        <v>1</v>
      </c>
      <c r="J543">
        <v>1</v>
      </c>
      <c r="K543">
        <v>2</v>
      </c>
      <c r="L543">
        <v>2</v>
      </c>
      <c r="M543">
        <v>9</v>
      </c>
      <c r="N543">
        <v>1</v>
      </c>
      <c r="O543">
        <v>0</v>
      </c>
      <c r="P543">
        <v>1</v>
      </c>
      <c r="Q543">
        <v>1</v>
      </c>
      <c r="R543">
        <v>1</v>
      </c>
      <c r="S543">
        <v>0</v>
      </c>
      <c r="T543">
        <v>0</v>
      </c>
      <c r="U543">
        <v>0</v>
      </c>
      <c r="V543">
        <v>1</v>
      </c>
      <c r="W543">
        <v>1</v>
      </c>
      <c r="X543">
        <v>0</v>
      </c>
      <c r="Y543">
        <v>0</v>
      </c>
      <c r="Z543">
        <v>0</v>
      </c>
      <c r="AA543">
        <v>0</v>
      </c>
      <c r="AB543">
        <v>0</v>
      </c>
    </row>
    <row r="544" spans="2:28">
      <c r="B544">
        <v>59</v>
      </c>
      <c r="C544">
        <v>-12</v>
      </c>
      <c r="D544">
        <v>0.73099999999999998</v>
      </c>
      <c r="E544">
        <v>7</v>
      </c>
      <c r="F544">
        <v>5</v>
      </c>
      <c r="G544">
        <v>4</v>
      </c>
      <c r="H544">
        <v>2</v>
      </c>
      <c r="I544">
        <v>1</v>
      </c>
      <c r="J544">
        <v>1</v>
      </c>
      <c r="K544">
        <v>2</v>
      </c>
      <c r="L544">
        <v>2</v>
      </c>
      <c r="M544">
        <v>7</v>
      </c>
      <c r="N544">
        <v>1</v>
      </c>
      <c r="O544">
        <v>0</v>
      </c>
      <c r="P544">
        <v>1</v>
      </c>
      <c r="Q544">
        <v>1</v>
      </c>
      <c r="R544">
        <v>0</v>
      </c>
      <c r="S544">
        <v>0</v>
      </c>
      <c r="T544">
        <v>0</v>
      </c>
      <c r="U544">
        <v>0</v>
      </c>
      <c r="V544">
        <v>1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</row>
    <row r="545" spans="2:28">
      <c r="B545">
        <v>79</v>
      </c>
      <c r="C545">
        <v>49</v>
      </c>
      <c r="D545">
        <v>8.9949999999999992</v>
      </c>
      <c r="E545">
        <v>28</v>
      </c>
      <c r="F545">
        <v>5</v>
      </c>
      <c r="G545">
        <v>4</v>
      </c>
      <c r="H545">
        <v>2</v>
      </c>
      <c r="I545">
        <v>1</v>
      </c>
      <c r="J545">
        <v>1</v>
      </c>
      <c r="K545">
        <v>1</v>
      </c>
      <c r="L545">
        <v>2</v>
      </c>
      <c r="M545">
        <v>10</v>
      </c>
      <c r="N545">
        <v>1</v>
      </c>
      <c r="O545">
        <v>1</v>
      </c>
      <c r="P545">
        <v>1</v>
      </c>
      <c r="Q545">
        <v>1</v>
      </c>
      <c r="R545">
        <v>0</v>
      </c>
      <c r="S545">
        <v>1</v>
      </c>
      <c r="T545">
        <v>0</v>
      </c>
      <c r="U545">
        <v>0</v>
      </c>
      <c r="V545">
        <v>1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1</v>
      </c>
    </row>
    <row r="546" spans="2:28">
      <c r="B546">
        <v>61</v>
      </c>
      <c r="C546">
        <v>46</v>
      </c>
      <c r="D546">
        <v>1.766</v>
      </c>
      <c r="E546">
        <v>3</v>
      </c>
      <c r="F546">
        <v>4</v>
      </c>
      <c r="G546">
        <v>6</v>
      </c>
      <c r="H546">
        <v>2</v>
      </c>
      <c r="I546">
        <v>1</v>
      </c>
      <c r="J546">
        <v>1</v>
      </c>
      <c r="K546">
        <v>2</v>
      </c>
      <c r="L546">
        <v>2</v>
      </c>
      <c r="M546">
        <v>1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</row>
    <row r="547" spans="2:28">
      <c r="B547">
        <v>39</v>
      </c>
      <c r="C547">
        <v>-9</v>
      </c>
      <c r="D547">
        <v>0.83899999999999997</v>
      </c>
      <c r="E547">
        <v>8</v>
      </c>
      <c r="F547">
        <v>5</v>
      </c>
      <c r="G547">
        <v>4</v>
      </c>
      <c r="H547">
        <v>2</v>
      </c>
      <c r="I547">
        <v>1</v>
      </c>
      <c r="J547">
        <v>1</v>
      </c>
      <c r="K547">
        <v>1</v>
      </c>
      <c r="L547">
        <v>1</v>
      </c>
      <c r="M547">
        <v>9</v>
      </c>
      <c r="N547">
        <v>1</v>
      </c>
      <c r="O547">
        <v>0</v>
      </c>
      <c r="P547">
        <v>1</v>
      </c>
      <c r="Q547">
        <v>1</v>
      </c>
      <c r="R547">
        <v>0</v>
      </c>
      <c r="S547">
        <v>0</v>
      </c>
      <c r="T547">
        <v>0</v>
      </c>
      <c r="U547">
        <v>0</v>
      </c>
      <c r="V547">
        <v>1</v>
      </c>
      <c r="W547">
        <v>1</v>
      </c>
      <c r="X547">
        <v>0</v>
      </c>
      <c r="Y547">
        <v>0</v>
      </c>
      <c r="Z547">
        <v>0</v>
      </c>
      <c r="AA547">
        <v>0</v>
      </c>
      <c r="AB547">
        <v>0</v>
      </c>
    </row>
    <row r="548" spans="2:28">
      <c r="B548">
        <v>72</v>
      </c>
      <c r="C548">
        <v>-16</v>
      </c>
      <c r="D548">
        <v>1.7490000000000001</v>
      </c>
      <c r="E548">
        <v>25</v>
      </c>
      <c r="F548">
        <v>5</v>
      </c>
      <c r="G548">
        <v>4</v>
      </c>
      <c r="H548">
        <v>2</v>
      </c>
      <c r="I548">
        <v>1</v>
      </c>
      <c r="J548">
        <v>1</v>
      </c>
      <c r="K548">
        <v>2</v>
      </c>
      <c r="L548">
        <v>1</v>
      </c>
      <c r="M548">
        <v>11</v>
      </c>
      <c r="N548">
        <v>0</v>
      </c>
      <c r="O548">
        <v>0</v>
      </c>
      <c r="P548">
        <v>1</v>
      </c>
      <c r="Q548">
        <v>1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1</v>
      </c>
      <c r="AB548">
        <v>0</v>
      </c>
    </row>
    <row r="549" spans="2:28">
      <c r="B549">
        <v>27</v>
      </c>
      <c r="C549">
        <v>210</v>
      </c>
      <c r="D549">
        <v>46.359000000000002</v>
      </c>
      <c r="E549">
        <v>25</v>
      </c>
      <c r="F549">
        <v>5</v>
      </c>
      <c r="G549">
        <v>6</v>
      </c>
      <c r="H549">
        <v>2</v>
      </c>
      <c r="I549">
        <v>1</v>
      </c>
      <c r="J549">
        <v>1</v>
      </c>
      <c r="K549">
        <v>1</v>
      </c>
      <c r="L549">
        <v>1</v>
      </c>
      <c r="M549">
        <v>11</v>
      </c>
      <c r="N549">
        <v>1</v>
      </c>
      <c r="O549">
        <v>0</v>
      </c>
      <c r="P549">
        <v>1</v>
      </c>
      <c r="Q549">
        <v>1</v>
      </c>
      <c r="R549">
        <v>0</v>
      </c>
      <c r="S549">
        <v>0</v>
      </c>
      <c r="T549">
        <v>0</v>
      </c>
      <c r="U549">
        <v>0</v>
      </c>
      <c r="V549">
        <v>1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1</v>
      </c>
    </row>
    <row r="550" spans="2:28">
      <c r="B550">
        <v>0</v>
      </c>
      <c r="C550">
        <v>0</v>
      </c>
      <c r="D550">
        <v>0</v>
      </c>
      <c r="E550">
        <v>18</v>
      </c>
      <c r="F550">
        <v>5</v>
      </c>
      <c r="G550">
        <v>4</v>
      </c>
      <c r="H550">
        <v>2</v>
      </c>
      <c r="I550">
        <v>1</v>
      </c>
      <c r="J550">
        <v>1</v>
      </c>
      <c r="K550">
        <v>2</v>
      </c>
      <c r="L550">
        <v>2</v>
      </c>
      <c r="M550">
        <v>8</v>
      </c>
      <c r="N550">
        <v>1</v>
      </c>
      <c r="O550">
        <v>0</v>
      </c>
      <c r="P550">
        <v>1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</row>
    <row r="551" spans="2:28">
      <c r="B551">
        <v>41</v>
      </c>
      <c r="C551">
        <v>279</v>
      </c>
      <c r="D551">
        <v>32.158999999999999</v>
      </c>
      <c r="E551">
        <v>5</v>
      </c>
      <c r="F551">
        <v>5</v>
      </c>
      <c r="G551">
        <v>3</v>
      </c>
      <c r="H551">
        <v>1</v>
      </c>
      <c r="I551">
        <v>1</v>
      </c>
      <c r="J551">
        <v>1</v>
      </c>
      <c r="K551">
        <v>2</v>
      </c>
      <c r="L551">
        <v>2</v>
      </c>
      <c r="M551">
        <v>8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1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</row>
    <row r="552" spans="2:28">
      <c r="B552">
        <v>72</v>
      </c>
      <c r="C552">
        <v>-19</v>
      </c>
      <c r="D552">
        <v>5.5279999999999996</v>
      </c>
      <c r="E552">
        <v>20</v>
      </c>
      <c r="F552">
        <v>5</v>
      </c>
      <c r="G552">
        <v>4</v>
      </c>
      <c r="H552">
        <v>2</v>
      </c>
      <c r="I552">
        <v>1</v>
      </c>
      <c r="J552">
        <v>1</v>
      </c>
      <c r="K552">
        <v>2</v>
      </c>
      <c r="L552">
        <v>2</v>
      </c>
      <c r="M552">
        <v>9</v>
      </c>
      <c r="N552">
        <v>1</v>
      </c>
      <c r="O552">
        <v>0</v>
      </c>
      <c r="P552">
        <v>1</v>
      </c>
      <c r="Q552">
        <v>1</v>
      </c>
      <c r="R552">
        <v>0</v>
      </c>
      <c r="S552">
        <v>0</v>
      </c>
      <c r="T552">
        <v>0</v>
      </c>
      <c r="U552">
        <v>0</v>
      </c>
      <c r="V552">
        <v>1</v>
      </c>
      <c r="W552">
        <v>1</v>
      </c>
      <c r="X552">
        <v>1</v>
      </c>
      <c r="Y552">
        <v>1</v>
      </c>
      <c r="Z552">
        <v>0</v>
      </c>
      <c r="AA552">
        <v>1</v>
      </c>
      <c r="AB552">
        <v>1</v>
      </c>
    </row>
    <row r="553" spans="2:28">
      <c r="B553">
        <v>45</v>
      </c>
      <c r="C553">
        <v>51</v>
      </c>
      <c r="D553">
        <v>5.2850000000000001</v>
      </c>
      <c r="E553">
        <v>7</v>
      </c>
      <c r="F553">
        <v>5</v>
      </c>
      <c r="G553">
        <v>3</v>
      </c>
      <c r="H553">
        <v>2</v>
      </c>
      <c r="I553">
        <v>2</v>
      </c>
      <c r="J553">
        <v>1</v>
      </c>
      <c r="K553">
        <v>1</v>
      </c>
      <c r="L553">
        <v>1</v>
      </c>
      <c r="M553">
        <v>9</v>
      </c>
      <c r="N553">
        <v>0</v>
      </c>
      <c r="O553">
        <v>0</v>
      </c>
      <c r="P553">
        <v>1</v>
      </c>
      <c r="Q553">
        <v>1</v>
      </c>
      <c r="R553">
        <v>0</v>
      </c>
      <c r="S553">
        <v>0</v>
      </c>
      <c r="T553">
        <v>1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</row>
    <row r="554" spans="2:28">
      <c r="B554">
        <v>4</v>
      </c>
      <c r="C554">
        <v>1</v>
      </c>
      <c r="D554">
        <v>0</v>
      </c>
      <c r="E554">
        <v>14</v>
      </c>
      <c r="F554">
        <v>5</v>
      </c>
      <c r="G554">
        <v>4</v>
      </c>
      <c r="H554">
        <v>2</v>
      </c>
      <c r="I554">
        <v>1</v>
      </c>
      <c r="J554">
        <v>1</v>
      </c>
      <c r="K554">
        <v>1</v>
      </c>
      <c r="L554">
        <v>1</v>
      </c>
      <c r="M554">
        <v>9</v>
      </c>
      <c r="N554">
        <v>0</v>
      </c>
      <c r="O554">
        <v>0</v>
      </c>
      <c r="P554">
        <v>1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</row>
    <row r="555" spans="2:28">
      <c r="B555">
        <v>79</v>
      </c>
      <c r="C555">
        <v>104</v>
      </c>
      <c r="D555">
        <v>24.667000000000002</v>
      </c>
      <c r="E555">
        <v>3</v>
      </c>
      <c r="F555">
        <v>4</v>
      </c>
      <c r="G555">
        <v>4</v>
      </c>
      <c r="H555">
        <v>1</v>
      </c>
      <c r="I555">
        <v>1</v>
      </c>
      <c r="J555">
        <v>1</v>
      </c>
      <c r="K555">
        <v>1</v>
      </c>
      <c r="L555">
        <v>2</v>
      </c>
      <c r="M555">
        <v>10</v>
      </c>
      <c r="N555">
        <v>0</v>
      </c>
      <c r="O555">
        <v>0</v>
      </c>
      <c r="P555">
        <v>1</v>
      </c>
      <c r="Q555">
        <v>1</v>
      </c>
      <c r="R555">
        <v>0</v>
      </c>
      <c r="S555">
        <v>0</v>
      </c>
      <c r="T555">
        <v>0</v>
      </c>
      <c r="U555">
        <v>0</v>
      </c>
      <c r="V555">
        <v>1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</row>
    <row r="556" spans="2:28">
      <c r="B556">
        <v>52</v>
      </c>
      <c r="C556">
        <v>-5</v>
      </c>
      <c r="D556">
        <v>1.2E-2</v>
      </c>
      <c r="E556">
        <v>3</v>
      </c>
      <c r="F556">
        <v>5</v>
      </c>
      <c r="G556">
        <v>2</v>
      </c>
      <c r="H556">
        <v>2</v>
      </c>
      <c r="I556">
        <v>1</v>
      </c>
      <c r="J556">
        <v>1</v>
      </c>
      <c r="K556">
        <v>1</v>
      </c>
      <c r="L556">
        <v>1</v>
      </c>
      <c r="M556">
        <v>10</v>
      </c>
      <c r="N556">
        <v>0</v>
      </c>
      <c r="O556">
        <v>0</v>
      </c>
      <c r="P556">
        <v>1</v>
      </c>
      <c r="Q556">
        <v>1</v>
      </c>
      <c r="R556">
        <v>0</v>
      </c>
      <c r="S556">
        <v>0</v>
      </c>
      <c r="T556">
        <v>0</v>
      </c>
      <c r="U556">
        <v>0</v>
      </c>
      <c r="V556">
        <v>1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</row>
    <row r="557" spans="2:28">
      <c r="B557">
        <v>55</v>
      </c>
      <c r="C557">
        <v>81</v>
      </c>
      <c r="D557">
        <v>6.7380000000000004</v>
      </c>
      <c r="E557">
        <v>8</v>
      </c>
      <c r="F557">
        <v>4</v>
      </c>
      <c r="G557">
        <v>3</v>
      </c>
      <c r="H557">
        <v>2</v>
      </c>
      <c r="I557">
        <v>1</v>
      </c>
      <c r="J557">
        <v>1</v>
      </c>
      <c r="K557">
        <v>1</v>
      </c>
      <c r="L557">
        <v>1</v>
      </c>
      <c r="M557">
        <v>10</v>
      </c>
      <c r="N557">
        <v>1</v>
      </c>
      <c r="O557">
        <v>0</v>
      </c>
      <c r="P557">
        <v>1</v>
      </c>
      <c r="Q557">
        <v>1</v>
      </c>
      <c r="R557">
        <v>0</v>
      </c>
      <c r="S557">
        <v>0</v>
      </c>
      <c r="T557">
        <v>0</v>
      </c>
      <c r="U557">
        <v>0</v>
      </c>
      <c r="V557">
        <v>1</v>
      </c>
      <c r="W557">
        <v>1</v>
      </c>
      <c r="X557">
        <v>1</v>
      </c>
      <c r="Y557">
        <v>0</v>
      </c>
      <c r="Z557">
        <v>0</v>
      </c>
      <c r="AA557">
        <v>1</v>
      </c>
      <c r="AB557">
        <v>1</v>
      </c>
    </row>
    <row r="558" spans="2:28">
      <c r="B558">
        <v>81</v>
      </c>
      <c r="C558">
        <v>3</v>
      </c>
      <c r="D558">
        <v>1.9870000000000001</v>
      </c>
      <c r="E558">
        <v>17</v>
      </c>
      <c r="F558">
        <v>3</v>
      </c>
      <c r="G558">
        <v>3</v>
      </c>
      <c r="H558">
        <v>1</v>
      </c>
      <c r="I558">
        <v>1</v>
      </c>
      <c r="J558">
        <v>1</v>
      </c>
      <c r="K558">
        <v>2</v>
      </c>
      <c r="L558">
        <v>1</v>
      </c>
      <c r="M558">
        <v>6</v>
      </c>
      <c r="N558">
        <v>0</v>
      </c>
      <c r="O558">
        <v>1</v>
      </c>
      <c r="P558">
        <v>1</v>
      </c>
      <c r="Q558">
        <v>1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1</v>
      </c>
      <c r="Z558">
        <v>0</v>
      </c>
      <c r="AA558">
        <v>1</v>
      </c>
      <c r="AB558">
        <v>0</v>
      </c>
    </row>
    <row r="559" spans="2:28">
      <c r="B559">
        <v>78</v>
      </c>
      <c r="C559">
        <v>-13</v>
      </c>
      <c r="D559">
        <v>1.0999999999999999E-2</v>
      </c>
      <c r="E559">
        <v>12</v>
      </c>
      <c r="F559">
        <v>4</v>
      </c>
      <c r="G559">
        <v>3</v>
      </c>
      <c r="H559">
        <v>2</v>
      </c>
      <c r="I559">
        <v>2</v>
      </c>
      <c r="J559">
        <v>1</v>
      </c>
      <c r="K559">
        <v>2</v>
      </c>
      <c r="L559">
        <v>2</v>
      </c>
      <c r="M559">
        <v>8</v>
      </c>
      <c r="N559">
        <v>1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</row>
    <row r="560" spans="2:28">
      <c r="B560">
        <v>123</v>
      </c>
      <c r="C560">
        <v>37</v>
      </c>
      <c r="D560">
        <v>3.976</v>
      </c>
      <c r="E560">
        <v>15</v>
      </c>
      <c r="F560">
        <v>5</v>
      </c>
      <c r="G560">
        <v>4</v>
      </c>
      <c r="H560">
        <v>2</v>
      </c>
      <c r="I560">
        <v>1</v>
      </c>
      <c r="J560">
        <v>1</v>
      </c>
      <c r="K560">
        <v>2</v>
      </c>
      <c r="L560">
        <v>1</v>
      </c>
      <c r="M560">
        <v>11</v>
      </c>
      <c r="N560">
        <v>1</v>
      </c>
      <c r="O560">
        <v>0</v>
      </c>
      <c r="P560">
        <v>1</v>
      </c>
      <c r="Q560">
        <v>1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1</v>
      </c>
      <c r="X560">
        <v>0</v>
      </c>
      <c r="Y560">
        <v>0</v>
      </c>
      <c r="Z560">
        <v>0</v>
      </c>
      <c r="AA560">
        <v>0</v>
      </c>
      <c r="AB560">
        <v>0</v>
      </c>
    </row>
    <row r="561" spans="2:28">
      <c r="B561">
        <v>66</v>
      </c>
      <c r="C561">
        <v>36</v>
      </c>
      <c r="D561">
        <v>2.8959999999999999</v>
      </c>
      <c r="E561">
        <v>8</v>
      </c>
      <c r="F561">
        <v>4</v>
      </c>
      <c r="G561">
        <v>2</v>
      </c>
      <c r="H561">
        <v>2</v>
      </c>
      <c r="I561">
        <v>1</v>
      </c>
      <c r="J561">
        <v>1</v>
      </c>
      <c r="K561">
        <v>2</v>
      </c>
      <c r="L561">
        <v>1</v>
      </c>
      <c r="M561">
        <v>8</v>
      </c>
      <c r="N561">
        <v>1</v>
      </c>
      <c r="O561">
        <v>0</v>
      </c>
      <c r="P561">
        <v>1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1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</row>
    <row r="562" spans="2:28">
      <c r="B562">
        <v>11</v>
      </c>
      <c r="C562">
        <v>320</v>
      </c>
      <c r="D562">
        <v>17.533000000000001</v>
      </c>
      <c r="E562">
        <v>30</v>
      </c>
      <c r="F562">
        <v>1</v>
      </c>
      <c r="G562">
        <v>6</v>
      </c>
      <c r="H562">
        <v>2</v>
      </c>
      <c r="I562">
        <v>1</v>
      </c>
      <c r="J562">
        <v>1</v>
      </c>
      <c r="K562">
        <v>2</v>
      </c>
      <c r="L562">
        <v>1</v>
      </c>
      <c r="M562">
        <v>8</v>
      </c>
      <c r="N562">
        <v>1</v>
      </c>
      <c r="O562">
        <v>0</v>
      </c>
      <c r="P562">
        <v>1</v>
      </c>
      <c r="Q562">
        <v>1</v>
      </c>
      <c r="R562">
        <v>0</v>
      </c>
      <c r="S562">
        <v>0</v>
      </c>
      <c r="T562">
        <v>0</v>
      </c>
      <c r="U562">
        <v>0</v>
      </c>
      <c r="V562">
        <v>1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</row>
    <row r="563" spans="2:28">
      <c r="B563">
        <v>30</v>
      </c>
      <c r="C563">
        <v>242</v>
      </c>
      <c r="D563">
        <v>17.614000000000001</v>
      </c>
      <c r="E563">
        <v>25</v>
      </c>
      <c r="F563">
        <v>5</v>
      </c>
      <c r="G563">
        <v>5</v>
      </c>
      <c r="H563">
        <v>1</v>
      </c>
      <c r="I563">
        <v>2</v>
      </c>
      <c r="J563">
        <v>1</v>
      </c>
      <c r="K563">
        <v>2</v>
      </c>
      <c r="L563">
        <v>2</v>
      </c>
      <c r="M563">
        <v>8</v>
      </c>
      <c r="N563">
        <v>1</v>
      </c>
      <c r="O563">
        <v>1</v>
      </c>
      <c r="P563">
        <v>0</v>
      </c>
      <c r="Q563">
        <v>1</v>
      </c>
      <c r="R563">
        <v>0</v>
      </c>
      <c r="S563">
        <v>0</v>
      </c>
      <c r="T563">
        <v>0</v>
      </c>
      <c r="U563">
        <v>0</v>
      </c>
      <c r="V563">
        <v>1</v>
      </c>
      <c r="W563">
        <v>1</v>
      </c>
      <c r="X563">
        <v>0</v>
      </c>
      <c r="Y563">
        <v>0</v>
      </c>
      <c r="Z563">
        <v>0</v>
      </c>
      <c r="AA563">
        <v>0</v>
      </c>
      <c r="AB563">
        <v>0</v>
      </c>
    </row>
    <row r="564" spans="2:28">
      <c r="B564">
        <v>79</v>
      </c>
      <c r="C564">
        <v>-39</v>
      </c>
      <c r="D564">
        <v>1.1040000000000001</v>
      </c>
      <c r="E564">
        <v>20</v>
      </c>
      <c r="F564">
        <v>5</v>
      </c>
      <c r="G564">
        <v>4</v>
      </c>
      <c r="H564">
        <v>2</v>
      </c>
      <c r="I564">
        <v>1</v>
      </c>
      <c r="J564">
        <v>1</v>
      </c>
      <c r="K564">
        <v>2</v>
      </c>
      <c r="L564">
        <v>2</v>
      </c>
      <c r="M564">
        <v>10</v>
      </c>
      <c r="N564">
        <v>1</v>
      </c>
      <c r="O564">
        <v>1</v>
      </c>
      <c r="P564">
        <v>1</v>
      </c>
      <c r="Q564">
        <v>1</v>
      </c>
      <c r="R564">
        <v>0</v>
      </c>
      <c r="S564">
        <v>1</v>
      </c>
      <c r="T564">
        <v>0</v>
      </c>
      <c r="U564">
        <v>0</v>
      </c>
      <c r="V564">
        <v>1</v>
      </c>
      <c r="W564">
        <v>0</v>
      </c>
      <c r="X564">
        <v>0</v>
      </c>
      <c r="Y564">
        <v>1</v>
      </c>
      <c r="Z564">
        <v>0</v>
      </c>
      <c r="AA564">
        <v>1</v>
      </c>
      <c r="AB564">
        <v>0</v>
      </c>
    </row>
    <row r="565" spans="2:28">
      <c r="B565">
        <v>23</v>
      </c>
      <c r="C565">
        <v>58</v>
      </c>
      <c r="D565">
        <v>3.867</v>
      </c>
      <c r="E565">
        <v>23</v>
      </c>
      <c r="F565">
        <v>1</v>
      </c>
      <c r="G565">
        <v>6</v>
      </c>
      <c r="H565">
        <v>2</v>
      </c>
      <c r="I565">
        <v>2</v>
      </c>
      <c r="J565">
        <v>1</v>
      </c>
      <c r="K565">
        <v>2</v>
      </c>
      <c r="L565">
        <v>2</v>
      </c>
      <c r="M565">
        <v>0</v>
      </c>
      <c r="N565">
        <v>1</v>
      </c>
      <c r="O565">
        <v>0</v>
      </c>
      <c r="P565">
        <v>1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</row>
    <row r="566" spans="2:28">
      <c r="B566">
        <v>0</v>
      </c>
      <c r="C566">
        <v>0</v>
      </c>
      <c r="D566">
        <v>0</v>
      </c>
      <c r="E566">
        <v>30</v>
      </c>
      <c r="F566">
        <v>5</v>
      </c>
      <c r="G566">
        <v>6</v>
      </c>
      <c r="H566">
        <v>2</v>
      </c>
      <c r="I566">
        <v>1</v>
      </c>
      <c r="J566">
        <v>1</v>
      </c>
      <c r="K566">
        <v>2</v>
      </c>
      <c r="L566">
        <v>1</v>
      </c>
      <c r="M566">
        <v>10</v>
      </c>
      <c r="N566">
        <v>1</v>
      </c>
      <c r="O566">
        <v>0</v>
      </c>
      <c r="P566">
        <v>1</v>
      </c>
      <c r="Q566">
        <v>1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1</v>
      </c>
      <c r="X566">
        <v>0</v>
      </c>
      <c r="Y566">
        <v>0</v>
      </c>
      <c r="Z566">
        <v>0</v>
      </c>
      <c r="AA566">
        <v>0</v>
      </c>
      <c r="AB566">
        <v>0</v>
      </c>
    </row>
    <row r="567" spans="2:28">
      <c r="B567">
        <v>157</v>
      </c>
      <c r="C567">
        <v>501</v>
      </c>
      <c r="D567">
        <v>113.417</v>
      </c>
      <c r="E567">
        <v>3</v>
      </c>
      <c r="F567">
        <v>5</v>
      </c>
      <c r="G567">
        <v>5</v>
      </c>
      <c r="H567">
        <v>2</v>
      </c>
      <c r="I567">
        <v>1</v>
      </c>
      <c r="J567">
        <v>1</v>
      </c>
      <c r="K567">
        <v>1</v>
      </c>
      <c r="L567">
        <v>1</v>
      </c>
      <c r="M567">
        <v>9</v>
      </c>
      <c r="N567">
        <v>0</v>
      </c>
      <c r="O567">
        <v>1</v>
      </c>
      <c r="P567">
        <v>1</v>
      </c>
      <c r="Q567">
        <v>1</v>
      </c>
      <c r="R567">
        <v>0</v>
      </c>
      <c r="S567">
        <v>0</v>
      </c>
      <c r="T567">
        <v>0</v>
      </c>
      <c r="U567">
        <v>0</v>
      </c>
      <c r="V567">
        <v>1</v>
      </c>
      <c r="W567">
        <v>1</v>
      </c>
      <c r="X567">
        <v>0</v>
      </c>
      <c r="Y567">
        <v>0</v>
      </c>
      <c r="Z567">
        <v>0</v>
      </c>
      <c r="AA567">
        <v>0</v>
      </c>
      <c r="AB567">
        <v>1</v>
      </c>
    </row>
    <row r="568" spans="2:28">
      <c r="B568">
        <v>18</v>
      </c>
      <c r="C568">
        <v>261</v>
      </c>
      <c r="D568">
        <v>53.404000000000003</v>
      </c>
      <c r="E568">
        <v>5</v>
      </c>
      <c r="F568">
        <v>5</v>
      </c>
      <c r="G568">
        <v>6</v>
      </c>
      <c r="H568">
        <v>2</v>
      </c>
      <c r="I568">
        <v>1</v>
      </c>
      <c r="J568">
        <v>1</v>
      </c>
      <c r="K568">
        <v>1</v>
      </c>
      <c r="L568">
        <v>2</v>
      </c>
      <c r="M568">
        <v>11</v>
      </c>
      <c r="N568">
        <v>0</v>
      </c>
      <c r="O568">
        <v>0</v>
      </c>
      <c r="P568">
        <v>0</v>
      </c>
      <c r="Q568">
        <v>1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1</v>
      </c>
    </row>
    <row r="569" spans="2:28">
      <c r="B569">
        <v>8</v>
      </c>
      <c r="C569">
        <v>1176</v>
      </c>
      <c r="D569">
        <v>237.15700000000001</v>
      </c>
      <c r="E569">
        <v>3</v>
      </c>
      <c r="F569">
        <v>4</v>
      </c>
      <c r="G569">
        <v>4</v>
      </c>
      <c r="H569">
        <v>2</v>
      </c>
      <c r="I569">
        <v>1</v>
      </c>
      <c r="J569">
        <v>1</v>
      </c>
      <c r="K569">
        <v>2</v>
      </c>
      <c r="L569">
        <v>1</v>
      </c>
      <c r="M569">
        <v>10</v>
      </c>
      <c r="N569">
        <v>0</v>
      </c>
      <c r="O569">
        <v>1</v>
      </c>
      <c r="P569">
        <v>1</v>
      </c>
      <c r="Q569">
        <v>1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1</v>
      </c>
    </row>
    <row r="570" spans="2:28">
      <c r="B570">
        <v>0</v>
      </c>
      <c r="C570">
        <v>0</v>
      </c>
      <c r="D570">
        <v>0</v>
      </c>
      <c r="E570">
        <v>20</v>
      </c>
      <c r="F570">
        <v>5</v>
      </c>
      <c r="G570">
        <v>4</v>
      </c>
      <c r="H570">
        <v>2</v>
      </c>
      <c r="I570">
        <v>1</v>
      </c>
      <c r="J570">
        <v>1</v>
      </c>
      <c r="K570">
        <v>2</v>
      </c>
      <c r="L570">
        <v>2</v>
      </c>
      <c r="M570">
        <v>1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1</v>
      </c>
      <c r="Z570">
        <v>0</v>
      </c>
      <c r="AA570">
        <v>0</v>
      </c>
      <c r="AB570">
        <v>0</v>
      </c>
    </row>
    <row r="571" spans="2:28">
      <c r="B571">
        <v>44</v>
      </c>
      <c r="C571">
        <v>11</v>
      </c>
      <c r="D571">
        <v>1.496</v>
      </c>
      <c r="E571">
        <v>8</v>
      </c>
      <c r="F571">
        <v>3</v>
      </c>
      <c r="G571">
        <v>4</v>
      </c>
      <c r="H571">
        <v>2</v>
      </c>
      <c r="I571">
        <v>1</v>
      </c>
      <c r="J571">
        <v>1</v>
      </c>
      <c r="K571">
        <v>2</v>
      </c>
      <c r="L571">
        <v>2</v>
      </c>
      <c r="M571">
        <v>0</v>
      </c>
      <c r="N571">
        <v>0</v>
      </c>
      <c r="O571">
        <v>0</v>
      </c>
      <c r="P571">
        <v>1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</row>
    <row r="572" spans="2:28">
      <c r="B572">
        <v>38</v>
      </c>
      <c r="C572">
        <v>-7</v>
      </c>
      <c r="D572">
        <v>0.113</v>
      </c>
      <c r="E572">
        <v>14</v>
      </c>
      <c r="F572">
        <v>5</v>
      </c>
      <c r="G572">
        <v>3</v>
      </c>
      <c r="H572">
        <v>2</v>
      </c>
      <c r="I572">
        <v>1</v>
      </c>
      <c r="J572">
        <v>1</v>
      </c>
      <c r="K572">
        <v>2</v>
      </c>
      <c r="L572">
        <v>2</v>
      </c>
      <c r="M572">
        <v>11</v>
      </c>
      <c r="N572">
        <v>0</v>
      </c>
      <c r="O572">
        <v>0</v>
      </c>
      <c r="P572">
        <v>1</v>
      </c>
      <c r="Q572">
        <v>1</v>
      </c>
      <c r="R572">
        <v>0</v>
      </c>
      <c r="S572">
        <v>0</v>
      </c>
      <c r="T572">
        <v>0</v>
      </c>
      <c r="U572">
        <v>0</v>
      </c>
      <c r="V572">
        <v>1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</row>
    <row r="573" spans="2:28">
      <c r="B573">
        <v>0</v>
      </c>
      <c r="C573">
        <v>0</v>
      </c>
      <c r="D573">
        <v>0</v>
      </c>
      <c r="E573">
        <v>40</v>
      </c>
      <c r="F573">
        <v>5</v>
      </c>
      <c r="G573">
        <v>6</v>
      </c>
      <c r="H573">
        <v>1</v>
      </c>
      <c r="I573">
        <v>1</v>
      </c>
      <c r="J573">
        <v>1</v>
      </c>
      <c r="K573">
        <v>2</v>
      </c>
      <c r="L573">
        <v>1</v>
      </c>
      <c r="M573">
        <v>9</v>
      </c>
      <c r="N573">
        <v>0</v>
      </c>
      <c r="O573">
        <v>0</v>
      </c>
      <c r="P573">
        <v>1</v>
      </c>
      <c r="Q573">
        <v>1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1</v>
      </c>
      <c r="X573">
        <v>0</v>
      </c>
      <c r="Y573">
        <v>0</v>
      </c>
      <c r="Z573">
        <v>0</v>
      </c>
      <c r="AA573">
        <v>0</v>
      </c>
      <c r="AB573">
        <v>0</v>
      </c>
    </row>
    <row r="574" spans="2:28">
      <c r="B574">
        <v>103</v>
      </c>
      <c r="C574">
        <v>21</v>
      </c>
      <c r="D574">
        <v>7.1609999999999996</v>
      </c>
      <c r="E574">
        <v>15</v>
      </c>
      <c r="F574">
        <v>5</v>
      </c>
      <c r="G574">
        <v>4</v>
      </c>
      <c r="H574">
        <v>2</v>
      </c>
      <c r="I574">
        <v>1</v>
      </c>
      <c r="J574">
        <v>1</v>
      </c>
      <c r="K574">
        <v>2</v>
      </c>
      <c r="L574">
        <v>1</v>
      </c>
      <c r="M574">
        <v>10</v>
      </c>
      <c r="N574">
        <v>1</v>
      </c>
      <c r="O574">
        <v>0</v>
      </c>
      <c r="P574">
        <v>1</v>
      </c>
      <c r="Q574">
        <v>1</v>
      </c>
      <c r="R574">
        <v>0</v>
      </c>
      <c r="S574">
        <v>0</v>
      </c>
      <c r="T574">
        <v>0</v>
      </c>
      <c r="U574">
        <v>0</v>
      </c>
      <c r="V574">
        <v>1</v>
      </c>
      <c r="W574">
        <v>1</v>
      </c>
      <c r="X574">
        <v>0</v>
      </c>
      <c r="Y574">
        <v>0</v>
      </c>
      <c r="Z574">
        <v>0</v>
      </c>
      <c r="AA574">
        <v>0</v>
      </c>
      <c r="AB574">
        <v>0</v>
      </c>
    </row>
    <row r="575" spans="2:28">
      <c r="B575">
        <v>73</v>
      </c>
      <c r="C575">
        <v>-12</v>
      </c>
      <c r="D575">
        <v>0.35799999999999998</v>
      </c>
      <c r="E575">
        <v>3</v>
      </c>
      <c r="F575">
        <v>5</v>
      </c>
      <c r="G575">
        <v>3</v>
      </c>
      <c r="H575">
        <v>2</v>
      </c>
      <c r="I575">
        <v>1</v>
      </c>
      <c r="J575">
        <v>1</v>
      </c>
      <c r="K575">
        <v>1</v>
      </c>
      <c r="L575">
        <v>1</v>
      </c>
      <c r="M575">
        <v>11</v>
      </c>
      <c r="N575">
        <v>0</v>
      </c>
      <c r="O575">
        <v>0</v>
      </c>
      <c r="P575">
        <v>1</v>
      </c>
      <c r="Q575">
        <v>1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</row>
    <row r="576" spans="2:28">
      <c r="B576">
        <v>56</v>
      </c>
      <c r="C576">
        <v>-17</v>
      </c>
      <c r="D576">
        <v>1.903</v>
      </c>
      <c r="E576">
        <v>25</v>
      </c>
      <c r="F576">
        <v>4</v>
      </c>
      <c r="G576">
        <v>4</v>
      </c>
      <c r="H576">
        <v>2</v>
      </c>
      <c r="I576">
        <v>1</v>
      </c>
      <c r="J576">
        <v>1</v>
      </c>
      <c r="K576">
        <v>1</v>
      </c>
      <c r="L576">
        <v>1</v>
      </c>
      <c r="M576">
        <v>10</v>
      </c>
      <c r="N576">
        <v>1</v>
      </c>
      <c r="O576">
        <v>1</v>
      </c>
      <c r="P576">
        <v>1</v>
      </c>
      <c r="Q576">
        <v>1</v>
      </c>
      <c r="R576">
        <v>0</v>
      </c>
      <c r="S576">
        <v>0</v>
      </c>
      <c r="T576">
        <v>0</v>
      </c>
      <c r="U576">
        <v>0</v>
      </c>
      <c r="V576">
        <v>1</v>
      </c>
      <c r="W576">
        <v>1</v>
      </c>
      <c r="X576">
        <v>0</v>
      </c>
      <c r="Y576">
        <v>0</v>
      </c>
      <c r="Z576">
        <v>0</v>
      </c>
      <c r="AA576">
        <v>1</v>
      </c>
      <c r="AB576">
        <v>0</v>
      </c>
    </row>
    <row r="577" spans="2:28">
      <c r="B577">
        <v>90</v>
      </c>
      <c r="C577">
        <v>86</v>
      </c>
      <c r="D577">
        <v>11.561999999999999</v>
      </c>
      <c r="E577">
        <v>13</v>
      </c>
      <c r="F577">
        <v>5</v>
      </c>
      <c r="G577">
        <v>4</v>
      </c>
      <c r="H577">
        <v>2</v>
      </c>
      <c r="I577">
        <v>1</v>
      </c>
      <c r="J577">
        <v>1</v>
      </c>
      <c r="K577">
        <v>2</v>
      </c>
      <c r="L577">
        <v>1</v>
      </c>
      <c r="M577">
        <v>9</v>
      </c>
      <c r="N577">
        <v>1</v>
      </c>
      <c r="O577">
        <v>0</v>
      </c>
      <c r="P577">
        <v>1</v>
      </c>
      <c r="Q577">
        <v>1</v>
      </c>
      <c r="R577">
        <v>0</v>
      </c>
      <c r="S577">
        <v>0</v>
      </c>
      <c r="T577">
        <v>0</v>
      </c>
      <c r="U577">
        <v>0</v>
      </c>
      <c r="V577">
        <v>1</v>
      </c>
      <c r="W577">
        <v>1</v>
      </c>
      <c r="X577">
        <v>1</v>
      </c>
      <c r="Y577">
        <v>0</v>
      </c>
      <c r="Z577">
        <v>0</v>
      </c>
      <c r="AA577">
        <v>0</v>
      </c>
      <c r="AB577">
        <v>1</v>
      </c>
    </row>
    <row r="578" spans="2:28">
      <c r="B578">
        <v>27</v>
      </c>
      <c r="C578">
        <v>86</v>
      </c>
      <c r="D578">
        <v>16.329000000000001</v>
      </c>
      <c r="E578">
        <v>0</v>
      </c>
      <c r="F578">
        <v>5</v>
      </c>
      <c r="G578">
        <v>4</v>
      </c>
      <c r="H578">
        <v>2</v>
      </c>
      <c r="I578">
        <v>1</v>
      </c>
      <c r="J578">
        <v>1</v>
      </c>
      <c r="K578">
        <v>1</v>
      </c>
      <c r="L578">
        <v>1</v>
      </c>
      <c r="M578">
        <v>11</v>
      </c>
      <c r="N578">
        <v>0</v>
      </c>
      <c r="O578">
        <v>1</v>
      </c>
      <c r="P578">
        <v>1</v>
      </c>
      <c r="Q578">
        <v>1</v>
      </c>
      <c r="R578">
        <v>0</v>
      </c>
      <c r="S578">
        <v>0</v>
      </c>
      <c r="T578">
        <v>0</v>
      </c>
      <c r="U578">
        <v>0</v>
      </c>
      <c r="V578">
        <v>1</v>
      </c>
      <c r="W578">
        <v>1</v>
      </c>
      <c r="X578">
        <v>0</v>
      </c>
      <c r="Y578">
        <v>0</v>
      </c>
      <c r="Z578">
        <v>0</v>
      </c>
      <c r="AA578">
        <v>0</v>
      </c>
      <c r="AB578">
        <v>1</v>
      </c>
    </row>
    <row r="579" spans="2:28">
      <c r="B579">
        <v>36</v>
      </c>
      <c r="C579">
        <v>10</v>
      </c>
      <c r="D579">
        <v>4.8289999999999997</v>
      </c>
      <c r="E579">
        <v>19</v>
      </c>
      <c r="F579">
        <v>3</v>
      </c>
      <c r="G579">
        <v>4</v>
      </c>
      <c r="H579">
        <v>2</v>
      </c>
      <c r="I579">
        <v>1</v>
      </c>
      <c r="J579">
        <v>1</v>
      </c>
      <c r="K579">
        <v>2</v>
      </c>
      <c r="L579">
        <v>2</v>
      </c>
      <c r="M579">
        <v>6</v>
      </c>
      <c r="N579">
        <v>0</v>
      </c>
      <c r="O579">
        <v>0</v>
      </c>
      <c r="P579">
        <v>1</v>
      </c>
      <c r="Q579">
        <v>1</v>
      </c>
      <c r="R579">
        <v>0</v>
      </c>
      <c r="S579">
        <v>0</v>
      </c>
      <c r="T579">
        <v>0</v>
      </c>
      <c r="U579">
        <v>0</v>
      </c>
      <c r="V579">
        <v>1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</row>
    <row r="580" spans="2:28">
      <c r="B580">
        <v>16</v>
      </c>
      <c r="C580">
        <v>69</v>
      </c>
      <c r="D580">
        <v>0.251</v>
      </c>
      <c r="E580">
        <v>0</v>
      </c>
      <c r="F580">
        <v>5</v>
      </c>
      <c r="G580">
        <v>3</v>
      </c>
      <c r="H580">
        <v>2</v>
      </c>
      <c r="I580">
        <v>1</v>
      </c>
      <c r="J580">
        <v>1</v>
      </c>
      <c r="K580">
        <v>2</v>
      </c>
      <c r="L580">
        <v>2</v>
      </c>
      <c r="M580">
        <v>10</v>
      </c>
      <c r="N580">
        <v>1</v>
      </c>
      <c r="O580">
        <v>0</v>
      </c>
      <c r="P580">
        <v>1</v>
      </c>
      <c r="Q580">
        <v>1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</row>
    <row r="581" spans="2:28">
      <c r="B581">
        <v>26</v>
      </c>
      <c r="C581">
        <v>262</v>
      </c>
      <c r="D581">
        <v>10.199999999999999</v>
      </c>
      <c r="E581">
        <v>37</v>
      </c>
      <c r="F581">
        <v>3</v>
      </c>
      <c r="G581">
        <v>6</v>
      </c>
      <c r="H581">
        <v>2</v>
      </c>
      <c r="I581">
        <v>1</v>
      </c>
      <c r="J581">
        <v>1</v>
      </c>
      <c r="K581">
        <v>2</v>
      </c>
      <c r="L581">
        <v>2</v>
      </c>
      <c r="M581">
        <v>9</v>
      </c>
      <c r="N581">
        <v>0</v>
      </c>
      <c r="O581">
        <v>0</v>
      </c>
      <c r="P581">
        <v>1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1</v>
      </c>
      <c r="Z581">
        <v>0</v>
      </c>
      <c r="AA581">
        <v>0</v>
      </c>
      <c r="AB581">
        <v>0</v>
      </c>
    </row>
    <row r="582" spans="2:28">
      <c r="B582">
        <v>29</v>
      </c>
      <c r="C582">
        <v>197</v>
      </c>
      <c r="D582">
        <v>3.9580000000000002</v>
      </c>
      <c r="E582">
        <v>20</v>
      </c>
      <c r="F582">
        <v>2</v>
      </c>
      <c r="G582">
        <v>4</v>
      </c>
      <c r="H582">
        <v>2</v>
      </c>
      <c r="I582">
        <v>2</v>
      </c>
      <c r="J582">
        <v>2</v>
      </c>
      <c r="K582">
        <v>2</v>
      </c>
      <c r="L582">
        <v>2</v>
      </c>
      <c r="M582">
        <v>5</v>
      </c>
      <c r="N582">
        <v>1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1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</row>
    <row r="583" spans="2:28">
      <c r="B583">
        <v>50</v>
      </c>
      <c r="C583">
        <v>5</v>
      </c>
      <c r="D583">
        <v>4.5209999999999999</v>
      </c>
      <c r="E583">
        <v>7</v>
      </c>
      <c r="F583">
        <v>5</v>
      </c>
      <c r="G583">
        <v>3</v>
      </c>
      <c r="H583">
        <v>1</v>
      </c>
      <c r="I583">
        <v>1</v>
      </c>
      <c r="J583">
        <v>1</v>
      </c>
      <c r="K583">
        <v>2</v>
      </c>
      <c r="L583">
        <v>2</v>
      </c>
      <c r="M583">
        <v>5</v>
      </c>
      <c r="N583">
        <v>1</v>
      </c>
      <c r="O583">
        <v>0</v>
      </c>
      <c r="P583">
        <v>1</v>
      </c>
      <c r="Q583">
        <v>1</v>
      </c>
      <c r="R583">
        <v>0</v>
      </c>
      <c r="S583">
        <v>1</v>
      </c>
      <c r="T583">
        <v>1</v>
      </c>
      <c r="U583">
        <v>0</v>
      </c>
      <c r="V583">
        <v>1</v>
      </c>
      <c r="W583">
        <v>0</v>
      </c>
      <c r="X583">
        <v>0</v>
      </c>
      <c r="Y583">
        <v>1</v>
      </c>
      <c r="Z583">
        <v>1</v>
      </c>
      <c r="AA583">
        <v>1</v>
      </c>
      <c r="AB583">
        <v>0</v>
      </c>
    </row>
    <row r="584" spans="2:28">
      <c r="B584">
        <v>78</v>
      </c>
      <c r="C584">
        <v>-31</v>
      </c>
      <c r="D584">
        <v>1.1759999999999999</v>
      </c>
      <c r="E584">
        <v>24</v>
      </c>
      <c r="F584">
        <v>5</v>
      </c>
      <c r="G584">
        <v>4</v>
      </c>
      <c r="H584">
        <v>2</v>
      </c>
      <c r="I584">
        <v>2</v>
      </c>
      <c r="J584">
        <v>1</v>
      </c>
      <c r="K584">
        <v>2</v>
      </c>
      <c r="L584">
        <v>2</v>
      </c>
      <c r="M584">
        <v>6</v>
      </c>
      <c r="N584">
        <v>0</v>
      </c>
      <c r="O584">
        <v>1</v>
      </c>
      <c r="P584">
        <v>1</v>
      </c>
      <c r="Q584">
        <v>1</v>
      </c>
      <c r="R584">
        <v>0</v>
      </c>
      <c r="S584">
        <v>0</v>
      </c>
      <c r="T584">
        <v>0</v>
      </c>
      <c r="U584">
        <v>0</v>
      </c>
      <c r="V584">
        <v>1</v>
      </c>
      <c r="W584">
        <v>1</v>
      </c>
      <c r="X584">
        <v>0</v>
      </c>
      <c r="Y584">
        <v>0</v>
      </c>
      <c r="Z584">
        <v>0</v>
      </c>
      <c r="AA584">
        <v>1</v>
      </c>
      <c r="AB584">
        <v>0</v>
      </c>
    </row>
    <row r="585" spans="2:28">
      <c r="B585">
        <v>42</v>
      </c>
      <c r="C585">
        <v>1590</v>
      </c>
      <c r="D585">
        <v>160.59299999999999</v>
      </c>
      <c r="E585">
        <v>50</v>
      </c>
      <c r="F585">
        <v>5</v>
      </c>
      <c r="G585">
        <v>6</v>
      </c>
      <c r="H585">
        <v>2</v>
      </c>
      <c r="I585">
        <v>1</v>
      </c>
      <c r="J585">
        <v>1</v>
      </c>
      <c r="K585">
        <v>2</v>
      </c>
      <c r="L585">
        <v>2</v>
      </c>
      <c r="M585">
        <v>10</v>
      </c>
      <c r="N585">
        <v>1</v>
      </c>
      <c r="O585">
        <v>0</v>
      </c>
      <c r="P585">
        <v>1</v>
      </c>
      <c r="Q585">
        <v>1</v>
      </c>
      <c r="R585">
        <v>0</v>
      </c>
      <c r="S585">
        <v>0</v>
      </c>
      <c r="T585">
        <v>0</v>
      </c>
      <c r="U585">
        <v>0</v>
      </c>
      <c r="V585">
        <v>1</v>
      </c>
      <c r="W585">
        <v>1</v>
      </c>
      <c r="X585">
        <v>0</v>
      </c>
      <c r="Y585">
        <v>1</v>
      </c>
      <c r="Z585">
        <v>0</v>
      </c>
      <c r="AA585">
        <v>0</v>
      </c>
      <c r="AB585">
        <v>1</v>
      </c>
    </row>
    <row r="586" spans="2:28">
      <c r="B586">
        <v>53</v>
      </c>
      <c r="C586">
        <v>202</v>
      </c>
      <c r="D586">
        <v>11.987</v>
      </c>
      <c r="E586">
        <v>25</v>
      </c>
      <c r="F586">
        <v>5</v>
      </c>
      <c r="G586">
        <v>6</v>
      </c>
      <c r="H586">
        <v>2</v>
      </c>
      <c r="I586">
        <v>1</v>
      </c>
      <c r="J586">
        <v>1</v>
      </c>
      <c r="K586">
        <v>2</v>
      </c>
      <c r="L586">
        <v>2</v>
      </c>
      <c r="M586">
        <v>7</v>
      </c>
      <c r="N586">
        <v>1</v>
      </c>
      <c r="O586">
        <v>0</v>
      </c>
      <c r="P586">
        <v>1</v>
      </c>
      <c r="Q586">
        <v>1</v>
      </c>
      <c r="R586">
        <v>0</v>
      </c>
      <c r="S586">
        <v>1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</row>
    <row r="587" spans="2:28">
      <c r="B587">
        <v>69</v>
      </c>
      <c r="C587">
        <v>-7</v>
      </c>
      <c r="D587">
        <v>6.2949999999999999</v>
      </c>
      <c r="E587">
        <v>23</v>
      </c>
      <c r="F587">
        <v>5</v>
      </c>
      <c r="G587">
        <v>5</v>
      </c>
      <c r="H587">
        <v>2</v>
      </c>
      <c r="I587">
        <v>1</v>
      </c>
      <c r="J587">
        <v>1</v>
      </c>
      <c r="K587">
        <v>2</v>
      </c>
      <c r="L587">
        <v>2</v>
      </c>
      <c r="M587">
        <v>7</v>
      </c>
      <c r="N587">
        <v>0</v>
      </c>
      <c r="O587">
        <v>0</v>
      </c>
      <c r="P587">
        <v>1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1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</row>
    <row r="588" spans="2:28">
      <c r="B588">
        <v>7</v>
      </c>
      <c r="C588">
        <v>7</v>
      </c>
      <c r="D588">
        <v>0</v>
      </c>
      <c r="E588">
        <v>0</v>
      </c>
      <c r="F588">
        <v>1</v>
      </c>
      <c r="G588">
        <v>6</v>
      </c>
      <c r="H588">
        <v>2</v>
      </c>
      <c r="I588">
        <v>1</v>
      </c>
      <c r="J588">
        <v>1</v>
      </c>
      <c r="K588">
        <v>2</v>
      </c>
      <c r="L588">
        <v>2</v>
      </c>
      <c r="M588">
        <v>8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</row>
    <row r="589" spans="2:28">
      <c r="B589">
        <v>78</v>
      </c>
      <c r="C589">
        <v>812</v>
      </c>
      <c r="D589">
        <v>34.036000000000001</v>
      </c>
      <c r="E589">
        <v>15</v>
      </c>
      <c r="F589">
        <v>5</v>
      </c>
      <c r="G589">
        <v>4</v>
      </c>
      <c r="H589">
        <v>2</v>
      </c>
      <c r="I589">
        <v>1</v>
      </c>
      <c r="J589">
        <v>1</v>
      </c>
      <c r="K589">
        <v>1</v>
      </c>
      <c r="L589">
        <v>1</v>
      </c>
      <c r="M589">
        <v>10</v>
      </c>
      <c r="N589">
        <v>0</v>
      </c>
      <c r="O589">
        <v>0</v>
      </c>
      <c r="P589">
        <v>1</v>
      </c>
      <c r="Q589">
        <v>1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1</v>
      </c>
      <c r="AB589">
        <v>1</v>
      </c>
    </row>
    <row r="590" spans="2:28">
      <c r="B590">
        <v>78</v>
      </c>
      <c r="C590">
        <v>127</v>
      </c>
      <c r="D590">
        <v>12.337999999999999</v>
      </c>
      <c r="E590">
        <v>18</v>
      </c>
      <c r="F590">
        <v>5</v>
      </c>
      <c r="G590">
        <v>4</v>
      </c>
      <c r="H590">
        <v>1</v>
      </c>
      <c r="I590">
        <v>1</v>
      </c>
      <c r="J590">
        <v>1</v>
      </c>
      <c r="K590">
        <v>2</v>
      </c>
      <c r="L590">
        <v>1</v>
      </c>
      <c r="M590">
        <v>7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1</v>
      </c>
      <c r="W590">
        <v>1</v>
      </c>
      <c r="X590">
        <v>0</v>
      </c>
      <c r="Y590">
        <v>0</v>
      </c>
      <c r="Z590">
        <v>0</v>
      </c>
      <c r="AA590">
        <v>0</v>
      </c>
      <c r="AB590">
        <v>0</v>
      </c>
    </row>
    <row r="591" spans="2:28">
      <c r="B591">
        <v>92</v>
      </c>
      <c r="C591">
        <v>-11</v>
      </c>
      <c r="D591">
        <v>2.1190000000000002</v>
      </c>
      <c r="E591">
        <v>27</v>
      </c>
      <c r="F591">
        <v>5</v>
      </c>
      <c r="G591">
        <v>5</v>
      </c>
      <c r="H591">
        <v>2</v>
      </c>
      <c r="I591">
        <v>1</v>
      </c>
      <c r="J591">
        <v>1</v>
      </c>
      <c r="K591">
        <v>2</v>
      </c>
      <c r="L591">
        <v>1</v>
      </c>
      <c r="M591">
        <v>7</v>
      </c>
      <c r="N591">
        <v>1</v>
      </c>
      <c r="O591">
        <v>1</v>
      </c>
      <c r="P591">
        <v>1</v>
      </c>
      <c r="Q591">
        <v>1</v>
      </c>
      <c r="R591">
        <v>0</v>
      </c>
      <c r="S591">
        <v>0</v>
      </c>
      <c r="T591">
        <v>0</v>
      </c>
      <c r="U591">
        <v>0</v>
      </c>
      <c r="V591">
        <v>1</v>
      </c>
      <c r="W591">
        <v>0</v>
      </c>
      <c r="X591">
        <v>0</v>
      </c>
      <c r="Y591">
        <v>0</v>
      </c>
      <c r="Z591">
        <v>0</v>
      </c>
      <c r="AA591">
        <v>1</v>
      </c>
      <c r="AB591">
        <v>0</v>
      </c>
    </row>
    <row r="592" spans="2:28">
      <c r="B592">
        <v>56</v>
      </c>
      <c r="C592">
        <v>25</v>
      </c>
      <c r="D592">
        <v>1.264</v>
      </c>
      <c r="E592">
        <v>18</v>
      </c>
      <c r="F592">
        <v>4</v>
      </c>
      <c r="G592">
        <v>3</v>
      </c>
      <c r="H592">
        <v>1</v>
      </c>
      <c r="I592">
        <v>1</v>
      </c>
      <c r="J592">
        <v>1</v>
      </c>
      <c r="K592">
        <v>2</v>
      </c>
      <c r="L592">
        <v>2</v>
      </c>
      <c r="M592">
        <v>8</v>
      </c>
      <c r="N592">
        <v>0</v>
      </c>
      <c r="O592">
        <v>0</v>
      </c>
      <c r="P592">
        <v>1</v>
      </c>
      <c r="Q592">
        <v>1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</row>
    <row r="593" spans="2:28">
      <c r="B593">
        <v>47</v>
      </c>
      <c r="C593">
        <v>23</v>
      </c>
      <c r="D593">
        <v>0.73699999999999999</v>
      </c>
      <c r="E593">
        <v>23</v>
      </c>
      <c r="F593">
        <v>5</v>
      </c>
      <c r="G593">
        <v>4</v>
      </c>
      <c r="H593">
        <v>2</v>
      </c>
      <c r="I593">
        <v>1</v>
      </c>
      <c r="J593">
        <v>1</v>
      </c>
      <c r="K593">
        <v>2</v>
      </c>
      <c r="L593">
        <v>1</v>
      </c>
      <c r="M593">
        <v>10</v>
      </c>
      <c r="N593">
        <v>1</v>
      </c>
      <c r="O593">
        <v>0</v>
      </c>
      <c r="P593">
        <v>1</v>
      </c>
      <c r="Q593">
        <v>1</v>
      </c>
      <c r="R593">
        <v>1</v>
      </c>
      <c r="S593">
        <v>0</v>
      </c>
      <c r="T593">
        <v>0</v>
      </c>
      <c r="U593">
        <v>0</v>
      </c>
      <c r="V593">
        <v>1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</row>
    <row r="594" spans="2:28">
      <c r="B594">
        <v>101</v>
      </c>
      <c r="C594">
        <v>-26</v>
      </c>
      <c r="D594">
        <v>0.70299999999999996</v>
      </c>
      <c r="E594">
        <v>15</v>
      </c>
      <c r="F594">
        <v>4</v>
      </c>
      <c r="G594">
        <v>5</v>
      </c>
      <c r="H594">
        <v>1</v>
      </c>
      <c r="I594">
        <v>1</v>
      </c>
      <c r="J594">
        <v>1</v>
      </c>
      <c r="K594">
        <v>2</v>
      </c>
      <c r="L594">
        <v>2</v>
      </c>
      <c r="M594">
        <v>8</v>
      </c>
      <c r="N594">
        <v>0</v>
      </c>
      <c r="O594">
        <v>0</v>
      </c>
      <c r="P594">
        <v>1</v>
      </c>
      <c r="Q594">
        <v>1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1</v>
      </c>
      <c r="AB594">
        <v>1</v>
      </c>
    </row>
    <row r="595" spans="2:28">
      <c r="B595">
        <v>30</v>
      </c>
      <c r="C595">
        <v>337</v>
      </c>
      <c r="D595">
        <v>0</v>
      </c>
      <c r="E595">
        <v>20</v>
      </c>
      <c r="F595">
        <v>5</v>
      </c>
      <c r="G595">
        <v>6</v>
      </c>
      <c r="H595">
        <v>1</v>
      </c>
      <c r="I595">
        <v>1</v>
      </c>
      <c r="J595">
        <v>1</v>
      </c>
      <c r="K595">
        <v>2</v>
      </c>
      <c r="L595">
        <v>2</v>
      </c>
      <c r="M595">
        <v>10</v>
      </c>
      <c r="N595">
        <v>0</v>
      </c>
      <c r="O595">
        <v>0</v>
      </c>
      <c r="P595">
        <v>1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</row>
    <row r="596" spans="2:28">
      <c r="B596">
        <v>69</v>
      </c>
      <c r="C596">
        <v>-27</v>
      </c>
      <c r="D596">
        <v>0.48499999999999999</v>
      </c>
      <c r="E596">
        <v>20</v>
      </c>
      <c r="F596">
        <v>5</v>
      </c>
      <c r="G596">
        <v>5</v>
      </c>
      <c r="H596">
        <v>1</v>
      </c>
      <c r="I596">
        <v>2</v>
      </c>
      <c r="J596">
        <v>1</v>
      </c>
      <c r="K596">
        <v>2</v>
      </c>
      <c r="L596">
        <v>2</v>
      </c>
      <c r="M596">
        <v>7</v>
      </c>
      <c r="N596">
        <v>0</v>
      </c>
      <c r="O596">
        <v>0</v>
      </c>
      <c r="P596">
        <v>1</v>
      </c>
      <c r="Q596">
        <v>1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</row>
    <row r="597" spans="2:28">
      <c r="B597">
        <v>20</v>
      </c>
      <c r="C597">
        <v>404</v>
      </c>
      <c r="D597">
        <v>27.039000000000001</v>
      </c>
      <c r="E597">
        <v>3</v>
      </c>
      <c r="F597">
        <v>3</v>
      </c>
      <c r="G597">
        <v>6</v>
      </c>
      <c r="H597">
        <v>2</v>
      </c>
      <c r="I597">
        <v>1</v>
      </c>
      <c r="J597">
        <v>1</v>
      </c>
      <c r="K597">
        <v>2</v>
      </c>
      <c r="L597">
        <v>2</v>
      </c>
      <c r="M597">
        <v>9</v>
      </c>
      <c r="N597">
        <v>1</v>
      </c>
      <c r="O597">
        <v>0</v>
      </c>
      <c r="P597">
        <v>1</v>
      </c>
      <c r="Q597">
        <v>1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</row>
    <row r="598" spans="2:28">
      <c r="B598">
        <v>37</v>
      </c>
      <c r="C598">
        <v>151</v>
      </c>
      <c r="D598">
        <v>14.901</v>
      </c>
      <c r="E598">
        <v>12</v>
      </c>
      <c r="F598">
        <v>5</v>
      </c>
      <c r="G598">
        <v>4</v>
      </c>
      <c r="H598">
        <v>2</v>
      </c>
      <c r="I598">
        <v>1</v>
      </c>
      <c r="J598">
        <v>1</v>
      </c>
      <c r="K598">
        <v>2</v>
      </c>
      <c r="L598">
        <v>1</v>
      </c>
      <c r="M598">
        <v>10</v>
      </c>
      <c r="N598">
        <v>1</v>
      </c>
      <c r="O598">
        <v>0</v>
      </c>
      <c r="P598">
        <v>1</v>
      </c>
      <c r="Q598">
        <v>1</v>
      </c>
      <c r="R598">
        <v>0</v>
      </c>
      <c r="S598">
        <v>0</v>
      </c>
      <c r="T598">
        <v>0</v>
      </c>
      <c r="U598">
        <v>0</v>
      </c>
      <c r="V598">
        <v>1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</row>
    <row r="599" spans="2:28">
      <c r="B599">
        <v>0</v>
      </c>
      <c r="C599">
        <v>0</v>
      </c>
      <c r="D599">
        <v>0</v>
      </c>
      <c r="E599">
        <v>0</v>
      </c>
      <c r="F599">
        <v>2</v>
      </c>
      <c r="G599">
        <v>6</v>
      </c>
      <c r="H599">
        <v>2</v>
      </c>
      <c r="I599">
        <v>1</v>
      </c>
      <c r="J599">
        <v>1</v>
      </c>
      <c r="K599">
        <v>2</v>
      </c>
      <c r="L599">
        <v>2</v>
      </c>
      <c r="M599">
        <v>8</v>
      </c>
      <c r="N599">
        <v>0</v>
      </c>
      <c r="O599">
        <v>0</v>
      </c>
      <c r="P599">
        <v>1</v>
      </c>
      <c r="Q599">
        <v>1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1</v>
      </c>
      <c r="X599">
        <v>0</v>
      </c>
      <c r="Y599">
        <v>0</v>
      </c>
      <c r="Z599">
        <v>1</v>
      </c>
      <c r="AA599">
        <v>0</v>
      </c>
      <c r="AB599">
        <v>1</v>
      </c>
    </row>
    <row r="600" spans="2:28">
      <c r="B600">
        <v>65</v>
      </c>
      <c r="C600">
        <v>78</v>
      </c>
      <c r="D600">
        <v>8.4260000000000002</v>
      </c>
      <c r="E600">
        <v>15</v>
      </c>
      <c r="F600">
        <v>5</v>
      </c>
      <c r="G600">
        <v>5</v>
      </c>
      <c r="H600">
        <v>1</v>
      </c>
      <c r="I600">
        <v>1</v>
      </c>
      <c r="J600">
        <v>1</v>
      </c>
      <c r="K600">
        <v>2</v>
      </c>
      <c r="L600">
        <v>1</v>
      </c>
      <c r="M600">
        <v>9</v>
      </c>
      <c r="N600">
        <v>1</v>
      </c>
      <c r="O600">
        <v>1</v>
      </c>
      <c r="P600">
        <v>1</v>
      </c>
      <c r="Q600">
        <v>1</v>
      </c>
      <c r="R600">
        <v>0</v>
      </c>
      <c r="S600">
        <v>0</v>
      </c>
      <c r="T600">
        <v>0</v>
      </c>
      <c r="U600">
        <v>0</v>
      </c>
      <c r="V600">
        <v>1</v>
      </c>
      <c r="W600">
        <v>1</v>
      </c>
      <c r="X600">
        <v>0</v>
      </c>
      <c r="Y600">
        <v>0</v>
      </c>
      <c r="Z600">
        <v>0</v>
      </c>
      <c r="AA600">
        <v>0</v>
      </c>
      <c r="AB600">
        <v>0</v>
      </c>
    </row>
    <row r="601" spans="2:28">
      <c r="B601">
        <v>21</v>
      </c>
      <c r="C601">
        <v>45</v>
      </c>
      <c r="D601">
        <v>5.407</v>
      </c>
      <c r="E601">
        <v>15</v>
      </c>
      <c r="F601">
        <v>4</v>
      </c>
      <c r="G601">
        <v>4</v>
      </c>
      <c r="H601">
        <v>1</v>
      </c>
      <c r="I601">
        <v>1</v>
      </c>
      <c r="J601">
        <v>1</v>
      </c>
      <c r="K601">
        <v>2</v>
      </c>
      <c r="L601">
        <v>1</v>
      </c>
      <c r="M601">
        <v>7</v>
      </c>
      <c r="N601">
        <v>1</v>
      </c>
      <c r="O601">
        <v>0</v>
      </c>
      <c r="P601">
        <v>1</v>
      </c>
      <c r="Q601">
        <v>1</v>
      </c>
      <c r="R601">
        <v>0</v>
      </c>
      <c r="S601">
        <v>0</v>
      </c>
      <c r="T601">
        <v>0</v>
      </c>
      <c r="U601">
        <v>0</v>
      </c>
      <c r="V601">
        <v>1</v>
      </c>
      <c r="W601">
        <v>1</v>
      </c>
      <c r="X601">
        <v>1</v>
      </c>
      <c r="Y601">
        <v>0</v>
      </c>
      <c r="Z601">
        <v>0</v>
      </c>
      <c r="AA601">
        <v>0</v>
      </c>
      <c r="AB601">
        <v>1</v>
      </c>
    </row>
    <row r="602" spans="2:28">
      <c r="B602">
        <v>45</v>
      </c>
      <c r="C602">
        <v>22</v>
      </c>
      <c r="D602">
        <v>2.0920000000000001</v>
      </c>
      <c r="E602">
        <v>7</v>
      </c>
      <c r="F602">
        <v>3</v>
      </c>
      <c r="G602">
        <v>3</v>
      </c>
      <c r="H602">
        <v>2</v>
      </c>
      <c r="I602">
        <v>1</v>
      </c>
      <c r="J602">
        <v>2</v>
      </c>
      <c r="K602">
        <v>2</v>
      </c>
      <c r="L602">
        <v>2</v>
      </c>
      <c r="M602">
        <v>5</v>
      </c>
      <c r="N602">
        <v>1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</row>
    <row r="603" spans="2:28">
      <c r="B603">
        <v>51</v>
      </c>
      <c r="C603">
        <v>8</v>
      </c>
      <c r="D603">
        <v>2.2349999999999999</v>
      </c>
      <c r="E603">
        <v>6</v>
      </c>
      <c r="F603">
        <v>4</v>
      </c>
      <c r="G603">
        <v>3</v>
      </c>
      <c r="H603">
        <v>2</v>
      </c>
      <c r="I603">
        <v>1</v>
      </c>
      <c r="J603">
        <v>1</v>
      </c>
      <c r="K603">
        <v>1</v>
      </c>
      <c r="L603">
        <v>1</v>
      </c>
      <c r="M603">
        <v>10</v>
      </c>
      <c r="N603">
        <v>1</v>
      </c>
      <c r="O603">
        <v>1</v>
      </c>
      <c r="P603">
        <v>1</v>
      </c>
      <c r="Q603">
        <v>1</v>
      </c>
      <c r="R603">
        <v>0</v>
      </c>
      <c r="S603">
        <v>0</v>
      </c>
      <c r="T603">
        <v>0</v>
      </c>
      <c r="U603">
        <v>0</v>
      </c>
      <c r="V603">
        <v>1</v>
      </c>
      <c r="W603">
        <v>1</v>
      </c>
      <c r="X603">
        <v>1</v>
      </c>
      <c r="Y603">
        <v>0</v>
      </c>
      <c r="Z603">
        <v>0</v>
      </c>
      <c r="AA603">
        <v>0</v>
      </c>
      <c r="AB603">
        <v>1</v>
      </c>
    </row>
    <row r="604" spans="2:28">
      <c r="B604">
        <v>110</v>
      </c>
      <c r="C604">
        <v>-23</v>
      </c>
      <c r="D604">
        <v>0.22900000000000001</v>
      </c>
      <c r="E604">
        <v>22</v>
      </c>
      <c r="F604">
        <v>5</v>
      </c>
      <c r="G604">
        <v>2</v>
      </c>
      <c r="H604">
        <v>1</v>
      </c>
      <c r="I604">
        <v>1</v>
      </c>
      <c r="J604">
        <v>1</v>
      </c>
      <c r="K604">
        <v>1</v>
      </c>
      <c r="L604">
        <v>1</v>
      </c>
      <c r="M604">
        <v>9</v>
      </c>
      <c r="N604">
        <v>0</v>
      </c>
      <c r="O604">
        <v>1</v>
      </c>
      <c r="P604">
        <v>1</v>
      </c>
      <c r="Q604">
        <v>1</v>
      </c>
      <c r="R604">
        <v>0</v>
      </c>
      <c r="S604">
        <v>0</v>
      </c>
      <c r="T604">
        <v>0</v>
      </c>
      <c r="U604">
        <v>0</v>
      </c>
      <c r="V604">
        <v>1</v>
      </c>
      <c r="W604">
        <v>0</v>
      </c>
      <c r="X604">
        <v>0</v>
      </c>
      <c r="Y604">
        <v>0</v>
      </c>
      <c r="Z604">
        <v>0</v>
      </c>
      <c r="AA604">
        <v>1</v>
      </c>
      <c r="AB604">
        <v>1</v>
      </c>
    </row>
    <row r="605" spans="2:28">
      <c r="B605">
        <v>74</v>
      </c>
      <c r="C605">
        <v>171</v>
      </c>
      <c r="D605">
        <v>34.463999999999999</v>
      </c>
      <c r="E605">
        <v>25</v>
      </c>
      <c r="F605">
        <v>5</v>
      </c>
      <c r="G605">
        <v>4</v>
      </c>
      <c r="H605">
        <v>2</v>
      </c>
      <c r="I605">
        <v>1</v>
      </c>
      <c r="J605">
        <v>1</v>
      </c>
      <c r="K605">
        <v>1</v>
      </c>
      <c r="L605">
        <v>1</v>
      </c>
      <c r="M605">
        <v>10</v>
      </c>
      <c r="N605">
        <v>0</v>
      </c>
      <c r="O605">
        <v>1</v>
      </c>
      <c r="P605">
        <v>1</v>
      </c>
      <c r="Q605">
        <v>1</v>
      </c>
      <c r="R605">
        <v>0</v>
      </c>
      <c r="S605">
        <v>0</v>
      </c>
      <c r="T605">
        <v>0</v>
      </c>
      <c r="U605">
        <v>0</v>
      </c>
      <c r="V605">
        <v>1</v>
      </c>
      <c r="W605">
        <v>0</v>
      </c>
      <c r="X605">
        <v>1</v>
      </c>
      <c r="Y605">
        <v>0</v>
      </c>
      <c r="Z605">
        <v>0</v>
      </c>
      <c r="AA605">
        <v>0</v>
      </c>
      <c r="AB605">
        <v>1</v>
      </c>
    </row>
    <row r="606" spans="2:28">
      <c r="B606">
        <v>20</v>
      </c>
      <c r="C606">
        <v>38</v>
      </c>
      <c r="D606">
        <v>0</v>
      </c>
      <c r="E606">
        <v>13</v>
      </c>
      <c r="F606">
        <v>5</v>
      </c>
      <c r="G606">
        <v>6</v>
      </c>
      <c r="H606">
        <v>2</v>
      </c>
      <c r="I606">
        <v>1</v>
      </c>
      <c r="J606">
        <v>1</v>
      </c>
      <c r="K606">
        <v>2</v>
      </c>
      <c r="L606">
        <v>1</v>
      </c>
      <c r="M606">
        <v>11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</row>
    <row r="607" spans="2:28">
      <c r="B607">
        <v>64</v>
      </c>
      <c r="C607">
        <v>66</v>
      </c>
      <c r="D607">
        <v>10.044</v>
      </c>
      <c r="E607">
        <v>10</v>
      </c>
      <c r="F607">
        <v>5</v>
      </c>
      <c r="G607">
        <v>4</v>
      </c>
      <c r="H607">
        <v>1</v>
      </c>
      <c r="I607">
        <v>1</v>
      </c>
      <c r="J607">
        <v>1</v>
      </c>
      <c r="K607">
        <v>1</v>
      </c>
      <c r="L607">
        <v>1</v>
      </c>
      <c r="M607">
        <v>10</v>
      </c>
      <c r="N607">
        <v>1</v>
      </c>
      <c r="O607">
        <v>0</v>
      </c>
      <c r="P607">
        <v>1</v>
      </c>
      <c r="Q607">
        <v>1</v>
      </c>
      <c r="R607">
        <v>0</v>
      </c>
      <c r="S607">
        <v>0</v>
      </c>
      <c r="T607">
        <v>0</v>
      </c>
      <c r="U607">
        <v>0</v>
      </c>
      <c r="V607">
        <v>1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</row>
    <row r="608" spans="2:28">
      <c r="B608">
        <v>70</v>
      </c>
      <c r="C608">
        <v>35</v>
      </c>
      <c r="D608">
        <v>7.891</v>
      </c>
      <c r="E608">
        <v>5</v>
      </c>
      <c r="F608">
        <v>5</v>
      </c>
      <c r="G608">
        <v>6</v>
      </c>
      <c r="H608">
        <v>1</v>
      </c>
      <c r="I608">
        <v>1</v>
      </c>
      <c r="J608">
        <v>1</v>
      </c>
      <c r="K608">
        <v>2</v>
      </c>
      <c r="L608">
        <v>2</v>
      </c>
      <c r="M608">
        <v>9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</row>
    <row r="609" spans="2:28">
      <c r="B609">
        <v>35</v>
      </c>
      <c r="C609">
        <v>5</v>
      </c>
      <c r="D609">
        <v>0.246</v>
      </c>
      <c r="E609">
        <v>12</v>
      </c>
      <c r="F609">
        <v>3</v>
      </c>
      <c r="G609">
        <v>6</v>
      </c>
      <c r="H609">
        <v>2</v>
      </c>
      <c r="I609">
        <v>1</v>
      </c>
      <c r="J609">
        <v>1</v>
      </c>
      <c r="K609">
        <v>2</v>
      </c>
      <c r="L609">
        <v>2</v>
      </c>
      <c r="M609">
        <v>8</v>
      </c>
      <c r="N609">
        <v>1</v>
      </c>
      <c r="O609">
        <v>1</v>
      </c>
      <c r="P609">
        <v>1</v>
      </c>
      <c r="Q609">
        <v>1</v>
      </c>
      <c r="R609">
        <v>0</v>
      </c>
      <c r="S609">
        <v>0</v>
      </c>
      <c r="T609">
        <v>0</v>
      </c>
      <c r="U609">
        <v>1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</row>
    <row r="610" spans="2:28">
      <c r="B610">
        <v>12</v>
      </c>
      <c r="C610">
        <v>121</v>
      </c>
      <c r="D610">
        <v>4.2320000000000002</v>
      </c>
      <c r="E610">
        <v>25</v>
      </c>
      <c r="F610">
        <v>3</v>
      </c>
      <c r="G610">
        <v>6</v>
      </c>
      <c r="H610">
        <v>2</v>
      </c>
      <c r="I610">
        <v>2</v>
      </c>
      <c r="J610">
        <v>2</v>
      </c>
      <c r="K610">
        <v>2</v>
      </c>
      <c r="L610">
        <v>2</v>
      </c>
      <c r="M610">
        <v>5</v>
      </c>
      <c r="N610">
        <v>1</v>
      </c>
      <c r="O610">
        <v>0</v>
      </c>
      <c r="P610">
        <v>1</v>
      </c>
      <c r="Q610">
        <v>0</v>
      </c>
      <c r="R610">
        <v>0</v>
      </c>
      <c r="S610">
        <v>1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1</v>
      </c>
      <c r="AB610">
        <v>0</v>
      </c>
    </row>
    <row r="611" spans="2:28">
      <c r="B611">
        <v>75</v>
      </c>
      <c r="C611">
        <v>5</v>
      </c>
      <c r="D611">
        <v>1.2350000000000001</v>
      </c>
      <c r="E611">
        <v>12</v>
      </c>
      <c r="F611">
        <v>5</v>
      </c>
      <c r="G611">
        <v>4</v>
      </c>
      <c r="H611">
        <v>2</v>
      </c>
      <c r="I611">
        <v>1</v>
      </c>
      <c r="J611">
        <v>1</v>
      </c>
      <c r="K611">
        <v>2</v>
      </c>
      <c r="L611">
        <v>2</v>
      </c>
      <c r="M611">
        <v>11</v>
      </c>
      <c r="N611">
        <v>0</v>
      </c>
      <c r="O611">
        <v>0</v>
      </c>
      <c r="P611">
        <v>1</v>
      </c>
      <c r="Q611">
        <v>1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</row>
    <row r="612" spans="2:28">
      <c r="B612">
        <v>39</v>
      </c>
      <c r="C612">
        <v>366</v>
      </c>
      <c r="D612">
        <v>18.106999999999999</v>
      </c>
      <c r="E612">
        <v>17</v>
      </c>
      <c r="F612">
        <v>5</v>
      </c>
      <c r="G612">
        <v>4</v>
      </c>
      <c r="H612">
        <v>2</v>
      </c>
      <c r="I612">
        <v>1</v>
      </c>
      <c r="J612">
        <v>1</v>
      </c>
      <c r="K612">
        <v>2</v>
      </c>
      <c r="L612">
        <v>1</v>
      </c>
      <c r="M612">
        <v>11</v>
      </c>
      <c r="N612">
        <v>1</v>
      </c>
      <c r="O612">
        <v>1</v>
      </c>
      <c r="P612">
        <v>1</v>
      </c>
      <c r="Q612">
        <v>1</v>
      </c>
      <c r="R612">
        <v>0</v>
      </c>
      <c r="S612">
        <v>0</v>
      </c>
      <c r="T612">
        <v>0</v>
      </c>
      <c r="U612">
        <v>0</v>
      </c>
      <c r="V612">
        <v>1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</row>
    <row r="613" spans="2:28">
      <c r="B613">
        <v>7</v>
      </c>
      <c r="C613">
        <v>1</v>
      </c>
      <c r="D613">
        <v>0</v>
      </c>
      <c r="E613">
        <v>17</v>
      </c>
      <c r="F613">
        <v>4</v>
      </c>
      <c r="G613">
        <v>4</v>
      </c>
      <c r="H613">
        <v>2</v>
      </c>
      <c r="I613">
        <v>1</v>
      </c>
      <c r="J613">
        <v>1</v>
      </c>
      <c r="K613">
        <v>2</v>
      </c>
      <c r="L613">
        <v>1</v>
      </c>
      <c r="M613">
        <v>7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</row>
    <row r="614" spans="2:28">
      <c r="B614">
        <v>76</v>
      </c>
      <c r="C614">
        <v>-28</v>
      </c>
      <c r="D614">
        <v>0.315</v>
      </c>
      <c r="E614">
        <v>15</v>
      </c>
      <c r="F614">
        <v>4</v>
      </c>
      <c r="G614">
        <v>3</v>
      </c>
      <c r="H614">
        <v>2</v>
      </c>
      <c r="I614">
        <v>1</v>
      </c>
      <c r="J614">
        <v>1</v>
      </c>
      <c r="K614">
        <v>2</v>
      </c>
      <c r="L614">
        <v>2</v>
      </c>
      <c r="M614">
        <v>7</v>
      </c>
      <c r="N614">
        <v>1</v>
      </c>
      <c r="O614">
        <v>0</v>
      </c>
      <c r="P614">
        <v>1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</row>
    <row r="615" spans="2:28">
      <c r="B615">
        <v>41</v>
      </c>
      <c r="C615">
        <v>149</v>
      </c>
      <c r="D615">
        <v>27.584</v>
      </c>
      <c r="E615">
        <v>23</v>
      </c>
      <c r="F615">
        <v>5</v>
      </c>
      <c r="G615">
        <v>4</v>
      </c>
      <c r="H615">
        <v>2</v>
      </c>
      <c r="I615">
        <v>1</v>
      </c>
      <c r="J615">
        <v>1</v>
      </c>
      <c r="K615">
        <v>2</v>
      </c>
      <c r="L615">
        <v>1</v>
      </c>
      <c r="M615">
        <v>7</v>
      </c>
      <c r="N615">
        <v>1</v>
      </c>
      <c r="O615">
        <v>1</v>
      </c>
      <c r="P615">
        <v>1</v>
      </c>
      <c r="Q615">
        <v>1</v>
      </c>
      <c r="R615">
        <v>0</v>
      </c>
      <c r="S615">
        <v>1</v>
      </c>
      <c r="T615">
        <v>0</v>
      </c>
      <c r="U615">
        <v>1</v>
      </c>
      <c r="V615">
        <v>1</v>
      </c>
      <c r="W615">
        <v>0</v>
      </c>
      <c r="X615">
        <v>1</v>
      </c>
      <c r="Y615">
        <v>0</v>
      </c>
      <c r="Z615">
        <v>0</v>
      </c>
      <c r="AA615">
        <v>1</v>
      </c>
      <c r="AB615">
        <v>1</v>
      </c>
    </row>
    <row r="616" spans="2:28">
      <c r="B616">
        <v>25</v>
      </c>
      <c r="C616">
        <v>48</v>
      </c>
      <c r="D616">
        <v>0</v>
      </c>
      <c r="E616">
        <v>15</v>
      </c>
      <c r="F616">
        <v>4</v>
      </c>
      <c r="G616">
        <v>5</v>
      </c>
      <c r="H616">
        <v>2</v>
      </c>
      <c r="I616">
        <v>1</v>
      </c>
      <c r="J616">
        <v>1</v>
      </c>
      <c r="K616">
        <v>2</v>
      </c>
      <c r="L616">
        <v>1</v>
      </c>
      <c r="M616">
        <v>9</v>
      </c>
      <c r="N616">
        <v>0</v>
      </c>
      <c r="O616">
        <v>0</v>
      </c>
      <c r="P616">
        <v>1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1</v>
      </c>
    </row>
    <row r="617" spans="2:28">
      <c r="B617">
        <v>71</v>
      </c>
      <c r="C617">
        <v>294</v>
      </c>
      <c r="D617">
        <v>20.731000000000002</v>
      </c>
      <c r="E617">
        <v>30</v>
      </c>
      <c r="F617">
        <v>5</v>
      </c>
      <c r="G617">
        <v>6</v>
      </c>
      <c r="H617">
        <v>1</v>
      </c>
      <c r="I617">
        <v>1</v>
      </c>
      <c r="J617">
        <v>1</v>
      </c>
      <c r="K617">
        <v>2</v>
      </c>
      <c r="L617">
        <v>2</v>
      </c>
      <c r="M617">
        <v>10</v>
      </c>
      <c r="N617">
        <v>1</v>
      </c>
      <c r="O617">
        <v>0</v>
      </c>
      <c r="P617">
        <v>1</v>
      </c>
      <c r="Q617">
        <v>1</v>
      </c>
      <c r="R617">
        <v>0</v>
      </c>
      <c r="S617">
        <v>0</v>
      </c>
      <c r="T617">
        <v>0</v>
      </c>
      <c r="U617">
        <v>0</v>
      </c>
      <c r="V617">
        <v>1</v>
      </c>
      <c r="W617">
        <v>1</v>
      </c>
      <c r="X617">
        <v>0</v>
      </c>
      <c r="Y617">
        <v>0</v>
      </c>
      <c r="Z617">
        <v>0</v>
      </c>
      <c r="AA617">
        <v>0</v>
      </c>
      <c r="AB617">
        <v>1</v>
      </c>
    </row>
    <row r="618" spans="2:28">
      <c r="B618">
        <v>109</v>
      </c>
      <c r="C618">
        <v>54</v>
      </c>
      <c r="D618">
        <v>10.154999999999999</v>
      </c>
      <c r="E618">
        <v>25</v>
      </c>
      <c r="F618">
        <v>5</v>
      </c>
      <c r="G618">
        <v>6</v>
      </c>
      <c r="H618">
        <v>1</v>
      </c>
      <c r="I618">
        <v>1</v>
      </c>
      <c r="J618">
        <v>1</v>
      </c>
      <c r="K618">
        <v>2</v>
      </c>
      <c r="L618">
        <v>1</v>
      </c>
      <c r="M618">
        <v>11</v>
      </c>
      <c r="N618">
        <v>1</v>
      </c>
      <c r="O618">
        <v>1</v>
      </c>
      <c r="P618">
        <v>1</v>
      </c>
      <c r="Q618">
        <v>1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1</v>
      </c>
    </row>
    <row r="619" spans="2:28">
      <c r="B619">
        <v>122</v>
      </c>
      <c r="C619">
        <v>37</v>
      </c>
      <c r="D619">
        <v>26.361000000000001</v>
      </c>
      <c r="E619">
        <v>20</v>
      </c>
      <c r="F619">
        <v>5</v>
      </c>
      <c r="G619">
        <v>5</v>
      </c>
      <c r="H619">
        <v>2</v>
      </c>
      <c r="I619">
        <v>1</v>
      </c>
      <c r="J619">
        <v>1</v>
      </c>
      <c r="K619">
        <v>1</v>
      </c>
      <c r="L619">
        <v>1</v>
      </c>
      <c r="M619">
        <v>10</v>
      </c>
      <c r="N619">
        <v>1</v>
      </c>
      <c r="O619">
        <v>0</v>
      </c>
      <c r="P619">
        <v>1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1</v>
      </c>
      <c r="W619">
        <v>1</v>
      </c>
      <c r="X619">
        <v>1</v>
      </c>
      <c r="Y619">
        <v>1</v>
      </c>
      <c r="Z619">
        <v>0</v>
      </c>
      <c r="AA619">
        <v>0</v>
      </c>
      <c r="AB619">
        <v>1</v>
      </c>
    </row>
    <row r="620" spans="2:28">
      <c r="B620">
        <v>43</v>
      </c>
      <c r="C620">
        <v>9</v>
      </c>
      <c r="D620">
        <v>1.35</v>
      </c>
      <c r="E620">
        <v>4</v>
      </c>
      <c r="F620">
        <v>2</v>
      </c>
      <c r="G620">
        <v>2</v>
      </c>
      <c r="H620">
        <v>1</v>
      </c>
      <c r="I620">
        <v>1</v>
      </c>
      <c r="J620">
        <v>2</v>
      </c>
      <c r="K620">
        <v>2</v>
      </c>
      <c r="L620">
        <v>2</v>
      </c>
      <c r="M620">
        <v>7</v>
      </c>
      <c r="N620">
        <v>0</v>
      </c>
      <c r="O620">
        <v>0</v>
      </c>
      <c r="P620">
        <v>1</v>
      </c>
      <c r="Q620">
        <v>1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1</v>
      </c>
      <c r="AB620">
        <v>0</v>
      </c>
    </row>
    <row r="621" spans="2:28">
      <c r="B621">
        <v>0</v>
      </c>
      <c r="C621">
        <v>0</v>
      </c>
      <c r="D621">
        <v>0</v>
      </c>
      <c r="E621">
        <v>24</v>
      </c>
      <c r="F621">
        <v>5</v>
      </c>
      <c r="G621">
        <v>3</v>
      </c>
      <c r="H621">
        <v>2</v>
      </c>
      <c r="I621">
        <v>1</v>
      </c>
      <c r="J621">
        <v>1</v>
      </c>
      <c r="K621">
        <v>2</v>
      </c>
      <c r="L621">
        <v>1</v>
      </c>
      <c r="M621">
        <v>10</v>
      </c>
      <c r="N621">
        <v>1</v>
      </c>
      <c r="O621">
        <v>1</v>
      </c>
      <c r="P621">
        <v>1</v>
      </c>
      <c r="Q621">
        <v>1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1</v>
      </c>
      <c r="AB621">
        <v>0</v>
      </c>
    </row>
    <row r="622" spans="2:28">
      <c r="B622">
        <v>10</v>
      </c>
      <c r="C622">
        <v>-1</v>
      </c>
      <c r="D622">
        <v>6.5000000000000002E-2</v>
      </c>
      <c r="E622">
        <v>7</v>
      </c>
      <c r="F622">
        <v>5</v>
      </c>
      <c r="G622">
        <v>3</v>
      </c>
      <c r="H622">
        <v>2</v>
      </c>
      <c r="I622">
        <v>1</v>
      </c>
      <c r="J622">
        <v>1</v>
      </c>
      <c r="K622">
        <v>2</v>
      </c>
      <c r="L622">
        <v>1</v>
      </c>
      <c r="M622">
        <v>9</v>
      </c>
      <c r="N622">
        <v>0</v>
      </c>
      <c r="O622">
        <v>0</v>
      </c>
      <c r="P622">
        <v>1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</row>
    <row r="623" spans="2:28">
      <c r="B623">
        <v>11</v>
      </c>
      <c r="C623">
        <v>26</v>
      </c>
      <c r="D623">
        <v>0</v>
      </c>
      <c r="E623">
        <v>7</v>
      </c>
      <c r="F623">
        <v>5</v>
      </c>
      <c r="G623">
        <v>4</v>
      </c>
      <c r="H623">
        <v>1</v>
      </c>
      <c r="I623">
        <v>1</v>
      </c>
      <c r="J623">
        <v>1</v>
      </c>
      <c r="K623">
        <v>1</v>
      </c>
      <c r="L623">
        <v>2</v>
      </c>
      <c r="M623">
        <v>9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</row>
    <row r="624" spans="2:28">
      <c r="B624">
        <v>22</v>
      </c>
      <c r="C624">
        <v>16</v>
      </c>
      <c r="D624">
        <v>0.16800000000000001</v>
      </c>
      <c r="E624">
        <v>6</v>
      </c>
      <c r="F624">
        <v>5</v>
      </c>
      <c r="G624">
        <v>4</v>
      </c>
      <c r="H624">
        <v>2</v>
      </c>
      <c r="I624">
        <v>1</v>
      </c>
      <c r="J624">
        <v>1</v>
      </c>
      <c r="K624">
        <v>1</v>
      </c>
      <c r="L624">
        <v>1</v>
      </c>
      <c r="M624">
        <v>11</v>
      </c>
      <c r="N624">
        <v>0</v>
      </c>
      <c r="O624">
        <v>0</v>
      </c>
      <c r="P624">
        <v>0</v>
      </c>
      <c r="Q624">
        <v>0</v>
      </c>
      <c r="R624">
        <v>1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</row>
    <row r="625" spans="2:28">
      <c r="B625">
        <v>10</v>
      </c>
      <c r="C625">
        <v>44</v>
      </c>
      <c r="D625">
        <v>9.5960000000000001</v>
      </c>
      <c r="E625">
        <v>0</v>
      </c>
      <c r="F625">
        <v>3</v>
      </c>
      <c r="G625">
        <v>5</v>
      </c>
      <c r="H625">
        <v>2</v>
      </c>
      <c r="I625">
        <v>1</v>
      </c>
      <c r="J625">
        <v>1</v>
      </c>
      <c r="K625">
        <v>2</v>
      </c>
      <c r="L625">
        <v>2</v>
      </c>
      <c r="M625">
        <v>9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</row>
    <row r="626" spans="2:28">
      <c r="B626">
        <v>0</v>
      </c>
      <c r="C626">
        <v>0</v>
      </c>
      <c r="D626">
        <v>0</v>
      </c>
      <c r="E626">
        <v>8</v>
      </c>
      <c r="F626">
        <v>2</v>
      </c>
      <c r="G626">
        <v>3</v>
      </c>
      <c r="H626">
        <v>2</v>
      </c>
      <c r="I626">
        <v>2</v>
      </c>
      <c r="J626">
        <v>2</v>
      </c>
      <c r="K626">
        <v>2</v>
      </c>
      <c r="L626">
        <v>2</v>
      </c>
      <c r="M626">
        <v>5</v>
      </c>
      <c r="N626">
        <v>1</v>
      </c>
      <c r="O626">
        <v>0</v>
      </c>
      <c r="P626">
        <v>0</v>
      </c>
      <c r="Q626">
        <v>1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1</v>
      </c>
      <c r="AB626">
        <v>0</v>
      </c>
    </row>
    <row r="627" spans="2:28">
      <c r="B627">
        <v>112</v>
      </c>
      <c r="C627">
        <v>-47</v>
      </c>
      <c r="D627">
        <v>2.5289999999999999</v>
      </c>
      <c r="E627">
        <v>20</v>
      </c>
      <c r="F627">
        <v>5</v>
      </c>
      <c r="G627">
        <v>4</v>
      </c>
      <c r="H627">
        <v>2</v>
      </c>
      <c r="I627">
        <v>1</v>
      </c>
      <c r="J627">
        <v>1</v>
      </c>
      <c r="K627">
        <v>2</v>
      </c>
      <c r="L627">
        <v>2</v>
      </c>
      <c r="M627">
        <v>9</v>
      </c>
      <c r="N627">
        <v>1</v>
      </c>
      <c r="O627">
        <v>0</v>
      </c>
      <c r="P627">
        <v>1</v>
      </c>
      <c r="Q627">
        <v>1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1</v>
      </c>
      <c r="X627">
        <v>0</v>
      </c>
      <c r="Y627">
        <v>0</v>
      </c>
      <c r="Z627">
        <v>0</v>
      </c>
      <c r="AA627">
        <v>1</v>
      </c>
      <c r="AB627">
        <v>0</v>
      </c>
    </row>
    <row r="628" spans="2:28">
      <c r="B628">
        <v>23</v>
      </c>
      <c r="C628">
        <v>5</v>
      </c>
      <c r="D628">
        <v>0</v>
      </c>
      <c r="E628">
        <v>20</v>
      </c>
      <c r="F628">
        <v>5</v>
      </c>
      <c r="G628">
        <v>3</v>
      </c>
      <c r="H628">
        <v>2</v>
      </c>
      <c r="I628">
        <v>1</v>
      </c>
      <c r="J628">
        <v>1</v>
      </c>
      <c r="K628">
        <v>1</v>
      </c>
      <c r="L628">
        <v>1</v>
      </c>
      <c r="M628">
        <v>9</v>
      </c>
      <c r="N628">
        <v>0</v>
      </c>
      <c r="O628">
        <v>1</v>
      </c>
      <c r="P628">
        <v>1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</row>
    <row r="629" spans="2:28">
      <c r="B629">
        <v>57</v>
      </c>
      <c r="C629">
        <v>76</v>
      </c>
      <c r="D629">
        <v>4.4020000000000001</v>
      </c>
      <c r="E629">
        <v>16</v>
      </c>
      <c r="F629">
        <v>5</v>
      </c>
      <c r="G629">
        <v>4</v>
      </c>
      <c r="H629">
        <v>2</v>
      </c>
      <c r="I629">
        <v>1</v>
      </c>
      <c r="J629">
        <v>1</v>
      </c>
      <c r="K629">
        <v>2</v>
      </c>
      <c r="L629">
        <v>2</v>
      </c>
      <c r="M629">
        <v>10</v>
      </c>
      <c r="N629">
        <v>0</v>
      </c>
      <c r="O629">
        <v>0</v>
      </c>
      <c r="P629">
        <v>1</v>
      </c>
      <c r="Q629">
        <v>1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1</v>
      </c>
      <c r="AA629">
        <v>1</v>
      </c>
      <c r="AB629">
        <v>1</v>
      </c>
    </row>
    <row r="630" spans="2:28">
      <c r="B630">
        <v>41</v>
      </c>
      <c r="C630">
        <v>54</v>
      </c>
      <c r="D630">
        <v>4.4109999999999996</v>
      </c>
      <c r="E630">
        <v>0</v>
      </c>
      <c r="F630">
        <v>5</v>
      </c>
      <c r="G630">
        <v>6</v>
      </c>
      <c r="H630">
        <v>1</v>
      </c>
      <c r="I630">
        <v>1</v>
      </c>
      <c r="J630">
        <v>1</v>
      </c>
      <c r="K630">
        <v>2</v>
      </c>
      <c r="L630">
        <v>2</v>
      </c>
      <c r="M630">
        <v>7</v>
      </c>
      <c r="N630">
        <v>1</v>
      </c>
      <c r="O630">
        <v>0</v>
      </c>
      <c r="P630">
        <v>1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1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</row>
    <row r="631" spans="2:28">
      <c r="B631">
        <v>35</v>
      </c>
      <c r="C631">
        <v>25</v>
      </c>
      <c r="D631">
        <v>1.1970000000000001</v>
      </c>
      <c r="E631">
        <v>23</v>
      </c>
      <c r="F631">
        <v>4</v>
      </c>
      <c r="G631">
        <v>4</v>
      </c>
      <c r="H631">
        <v>1</v>
      </c>
      <c r="I631">
        <v>1</v>
      </c>
      <c r="J631">
        <v>2</v>
      </c>
      <c r="K631">
        <v>2</v>
      </c>
      <c r="L631">
        <v>2</v>
      </c>
      <c r="M631">
        <v>7</v>
      </c>
      <c r="N631">
        <v>1</v>
      </c>
      <c r="O631">
        <v>0</v>
      </c>
      <c r="P631">
        <v>1</v>
      </c>
      <c r="Q631">
        <v>1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1</v>
      </c>
      <c r="AB631">
        <v>0</v>
      </c>
    </row>
    <row r="632" spans="2:28">
      <c r="B632">
        <v>42</v>
      </c>
      <c r="C632">
        <v>-2</v>
      </c>
      <c r="D632">
        <v>0.46800000000000003</v>
      </c>
      <c r="E632">
        <v>0</v>
      </c>
      <c r="F632">
        <v>5</v>
      </c>
      <c r="G632">
        <v>3</v>
      </c>
      <c r="H632">
        <v>1</v>
      </c>
      <c r="I632">
        <v>1</v>
      </c>
      <c r="J632">
        <v>1</v>
      </c>
      <c r="K632">
        <v>2</v>
      </c>
      <c r="L632">
        <v>2</v>
      </c>
      <c r="M632">
        <v>8</v>
      </c>
      <c r="N632">
        <v>1</v>
      </c>
      <c r="O632">
        <v>0</v>
      </c>
      <c r="P632">
        <v>1</v>
      </c>
      <c r="Q632">
        <v>1</v>
      </c>
      <c r="R632">
        <v>0</v>
      </c>
      <c r="S632">
        <v>0</v>
      </c>
      <c r="T632">
        <v>0</v>
      </c>
      <c r="U632">
        <v>0</v>
      </c>
      <c r="V632">
        <v>1</v>
      </c>
      <c r="W632">
        <v>0</v>
      </c>
      <c r="X632">
        <v>0</v>
      </c>
      <c r="Y632">
        <v>0</v>
      </c>
      <c r="Z632">
        <v>1</v>
      </c>
      <c r="AA632">
        <v>0</v>
      </c>
      <c r="AB632">
        <v>1</v>
      </c>
    </row>
    <row r="633" spans="2:28">
      <c r="B633">
        <v>122</v>
      </c>
      <c r="C633">
        <v>-30</v>
      </c>
      <c r="D633">
        <v>1.482</v>
      </c>
      <c r="E633">
        <v>20</v>
      </c>
      <c r="F633">
        <v>5</v>
      </c>
      <c r="G633">
        <v>4</v>
      </c>
      <c r="H633">
        <v>2</v>
      </c>
      <c r="I633">
        <v>1</v>
      </c>
      <c r="J633">
        <v>1</v>
      </c>
      <c r="K633">
        <v>2</v>
      </c>
      <c r="L633">
        <v>1</v>
      </c>
      <c r="M633">
        <v>10</v>
      </c>
      <c r="N633">
        <v>1</v>
      </c>
      <c r="O633">
        <v>0</v>
      </c>
      <c r="P633">
        <v>1</v>
      </c>
      <c r="Q633">
        <v>1</v>
      </c>
      <c r="R633">
        <v>0</v>
      </c>
      <c r="S633">
        <v>0</v>
      </c>
      <c r="T633">
        <v>0</v>
      </c>
      <c r="U633">
        <v>0</v>
      </c>
      <c r="V633">
        <v>1</v>
      </c>
      <c r="W633">
        <v>0</v>
      </c>
      <c r="X633">
        <v>1</v>
      </c>
      <c r="Y633">
        <v>0</v>
      </c>
      <c r="Z633">
        <v>0</v>
      </c>
      <c r="AA633">
        <v>1</v>
      </c>
      <c r="AB633">
        <v>1</v>
      </c>
    </row>
    <row r="634" spans="2:28">
      <c r="B634">
        <v>106</v>
      </c>
      <c r="C634">
        <v>316</v>
      </c>
      <c r="D634">
        <v>18.760999999999999</v>
      </c>
      <c r="E634">
        <v>25</v>
      </c>
      <c r="F634">
        <v>5</v>
      </c>
      <c r="G634">
        <v>4</v>
      </c>
      <c r="H634">
        <v>2</v>
      </c>
      <c r="I634">
        <v>1</v>
      </c>
      <c r="J634">
        <v>1</v>
      </c>
      <c r="K634">
        <v>2</v>
      </c>
      <c r="L634">
        <v>2</v>
      </c>
      <c r="M634">
        <v>10</v>
      </c>
      <c r="N634">
        <v>1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1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</row>
    <row r="635" spans="2:28">
      <c r="B635">
        <v>55</v>
      </c>
      <c r="C635">
        <v>6</v>
      </c>
      <c r="D635">
        <v>0</v>
      </c>
      <c r="E635">
        <v>14</v>
      </c>
      <c r="F635">
        <v>5</v>
      </c>
      <c r="G635">
        <v>3</v>
      </c>
      <c r="H635">
        <v>2</v>
      </c>
      <c r="I635">
        <v>1</v>
      </c>
      <c r="J635">
        <v>1</v>
      </c>
      <c r="K635">
        <v>2</v>
      </c>
      <c r="L635">
        <v>1</v>
      </c>
      <c r="M635">
        <v>9</v>
      </c>
      <c r="N635">
        <v>0</v>
      </c>
      <c r="O635">
        <v>0</v>
      </c>
      <c r="P635">
        <v>1</v>
      </c>
      <c r="Q635">
        <v>1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</row>
    <row r="636" spans="2:28">
      <c r="B636">
        <v>0</v>
      </c>
      <c r="C636">
        <v>0</v>
      </c>
      <c r="D636">
        <v>0</v>
      </c>
      <c r="E636">
        <v>23</v>
      </c>
      <c r="F636">
        <v>5</v>
      </c>
      <c r="G636">
        <v>3</v>
      </c>
      <c r="H636">
        <v>2</v>
      </c>
      <c r="I636">
        <v>1</v>
      </c>
      <c r="J636">
        <v>1</v>
      </c>
      <c r="K636">
        <v>1</v>
      </c>
      <c r="L636">
        <v>1</v>
      </c>
      <c r="M636">
        <v>9</v>
      </c>
      <c r="N636">
        <v>1</v>
      </c>
      <c r="O636">
        <v>0</v>
      </c>
      <c r="P636">
        <v>1</v>
      </c>
      <c r="Q636">
        <v>1</v>
      </c>
      <c r="R636">
        <v>0</v>
      </c>
      <c r="S636">
        <v>0</v>
      </c>
      <c r="T636">
        <v>0</v>
      </c>
      <c r="U636">
        <v>0</v>
      </c>
      <c r="V636">
        <v>1</v>
      </c>
      <c r="W636">
        <v>1</v>
      </c>
      <c r="X636">
        <v>0</v>
      </c>
      <c r="Y636">
        <v>0</v>
      </c>
      <c r="Z636">
        <v>0</v>
      </c>
      <c r="AA636">
        <v>0</v>
      </c>
      <c r="AB636">
        <v>1</v>
      </c>
    </row>
    <row r="637" spans="2:28">
      <c r="B637">
        <v>38</v>
      </c>
      <c r="C637">
        <v>-4</v>
      </c>
      <c r="D637">
        <v>1.397</v>
      </c>
      <c r="E637">
        <v>9</v>
      </c>
      <c r="F637">
        <v>5</v>
      </c>
      <c r="G637">
        <v>4</v>
      </c>
      <c r="H637">
        <v>2</v>
      </c>
      <c r="I637">
        <v>1</v>
      </c>
      <c r="J637">
        <v>1</v>
      </c>
      <c r="K637">
        <v>2</v>
      </c>
      <c r="L637">
        <v>1</v>
      </c>
      <c r="M637">
        <v>1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1</v>
      </c>
      <c r="W637">
        <v>1</v>
      </c>
      <c r="X637">
        <v>0</v>
      </c>
      <c r="Y637">
        <v>0</v>
      </c>
      <c r="Z637">
        <v>0</v>
      </c>
      <c r="AA637">
        <v>1</v>
      </c>
      <c r="AB637">
        <v>0</v>
      </c>
    </row>
    <row r="638" spans="2:28">
      <c r="B638">
        <v>36</v>
      </c>
      <c r="C638">
        <v>163</v>
      </c>
      <c r="D638">
        <v>9.4190000000000005</v>
      </c>
      <c r="E638">
        <v>19</v>
      </c>
      <c r="F638">
        <v>2</v>
      </c>
      <c r="G638">
        <v>4</v>
      </c>
      <c r="H638">
        <v>2</v>
      </c>
      <c r="I638">
        <v>1</v>
      </c>
      <c r="J638">
        <v>1</v>
      </c>
      <c r="K638">
        <v>2</v>
      </c>
      <c r="L638">
        <v>2</v>
      </c>
      <c r="M638">
        <v>7</v>
      </c>
      <c r="N638">
        <v>1</v>
      </c>
      <c r="O638">
        <v>0</v>
      </c>
      <c r="P638">
        <v>1</v>
      </c>
      <c r="Q638">
        <v>1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</row>
    <row r="639" spans="2:28">
      <c r="B639">
        <v>46</v>
      </c>
      <c r="C639">
        <v>2</v>
      </c>
      <c r="D639">
        <v>3.5569999999999999</v>
      </c>
      <c r="E639">
        <v>13</v>
      </c>
      <c r="F639">
        <v>5</v>
      </c>
      <c r="G639">
        <v>5</v>
      </c>
      <c r="H639">
        <v>2</v>
      </c>
      <c r="I639">
        <v>1</v>
      </c>
      <c r="J639">
        <v>1</v>
      </c>
      <c r="K639">
        <v>2</v>
      </c>
      <c r="L639">
        <v>2</v>
      </c>
      <c r="M639">
        <v>9</v>
      </c>
      <c r="N639">
        <v>1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1</v>
      </c>
      <c r="AA639">
        <v>0</v>
      </c>
      <c r="AB639">
        <v>0</v>
      </c>
    </row>
    <row r="640" spans="2:28">
      <c r="B640">
        <v>34</v>
      </c>
      <c r="C640">
        <v>430</v>
      </c>
      <c r="D640">
        <v>33.866999999999997</v>
      </c>
      <c r="E640">
        <v>20</v>
      </c>
      <c r="F640">
        <v>4</v>
      </c>
      <c r="G640">
        <v>6</v>
      </c>
      <c r="H640">
        <v>2</v>
      </c>
      <c r="I640">
        <v>1</v>
      </c>
      <c r="J640">
        <v>1</v>
      </c>
      <c r="K640">
        <v>2</v>
      </c>
      <c r="L640">
        <v>2</v>
      </c>
      <c r="M640">
        <v>7</v>
      </c>
      <c r="N640">
        <v>1</v>
      </c>
      <c r="O640">
        <v>0</v>
      </c>
      <c r="P640">
        <v>1</v>
      </c>
      <c r="Q640">
        <v>1</v>
      </c>
      <c r="R640">
        <v>0</v>
      </c>
      <c r="S640">
        <v>0</v>
      </c>
      <c r="T640">
        <v>0</v>
      </c>
      <c r="U640">
        <v>0</v>
      </c>
      <c r="V640">
        <v>1</v>
      </c>
      <c r="W640">
        <v>1</v>
      </c>
      <c r="X640">
        <v>1</v>
      </c>
      <c r="Y640">
        <v>0</v>
      </c>
      <c r="Z640">
        <v>0</v>
      </c>
      <c r="AA640">
        <v>0</v>
      </c>
      <c r="AB640">
        <v>1</v>
      </c>
    </row>
    <row r="641" spans="2:28">
      <c r="B641">
        <v>93</v>
      </c>
      <c r="C641">
        <v>47</v>
      </c>
      <c r="D641">
        <v>5.77</v>
      </c>
      <c r="E641">
        <v>24</v>
      </c>
      <c r="F641">
        <v>5</v>
      </c>
      <c r="G641">
        <v>3</v>
      </c>
      <c r="H641">
        <v>2</v>
      </c>
      <c r="I641">
        <v>1</v>
      </c>
      <c r="J641">
        <v>1</v>
      </c>
      <c r="K641">
        <v>2</v>
      </c>
      <c r="L641">
        <v>1</v>
      </c>
      <c r="M641">
        <v>10</v>
      </c>
      <c r="N641">
        <v>1</v>
      </c>
      <c r="O641">
        <v>0</v>
      </c>
      <c r="P641">
        <v>1</v>
      </c>
      <c r="Q641">
        <v>1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1</v>
      </c>
    </row>
    <row r="642" spans="2:28">
      <c r="B642">
        <v>0</v>
      </c>
      <c r="C642">
        <v>0</v>
      </c>
      <c r="D642">
        <v>0</v>
      </c>
      <c r="E642">
        <v>8</v>
      </c>
      <c r="F642">
        <v>5</v>
      </c>
      <c r="G642">
        <v>4</v>
      </c>
      <c r="H642">
        <v>1</v>
      </c>
      <c r="I642">
        <v>1</v>
      </c>
      <c r="J642">
        <v>1</v>
      </c>
      <c r="K642">
        <v>2</v>
      </c>
      <c r="L642">
        <v>1</v>
      </c>
      <c r="M642">
        <v>8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</row>
    <row r="643" spans="2:28">
      <c r="B643">
        <v>105</v>
      </c>
      <c r="C643">
        <v>-29</v>
      </c>
      <c r="D643">
        <v>1.9570000000000001</v>
      </c>
      <c r="E643">
        <v>19</v>
      </c>
      <c r="F643">
        <v>5</v>
      </c>
      <c r="G643">
        <v>3</v>
      </c>
      <c r="H643">
        <v>2</v>
      </c>
      <c r="I643">
        <v>1</v>
      </c>
      <c r="J643">
        <v>1</v>
      </c>
      <c r="K643">
        <v>2</v>
      </c>
      <c r="L643">
        <v>2</v>
      </c>
      <c r="M643">
        <v>10</v>
      </c>
      <c r="N643">
        <v>1</v>
      </c>
      <c r="O643">
        <v>1</v>
      </c>
      <c r="P643">
        <v>0</v>
      </c>
      <c r="Q643">
        <v>1</v>
      </c>
      <c r="R643">
        <v>0</v>
      </c>
      <c r="S643">
        <v>1</v>
      </c>
      <c r="T643">
        <v>0</v>
      </c>
      <c r="U643">
        <v>0</v>
      </c>
      <c r="V643">
        <v>1</v>
      </c>
      <c r="W643">
        <v>0</v>
      </c>
      <c r="X643">
        <v>0</v>
      </c>
      <c r="Y643">
        <v>1</v>
      </c>
      <c r="Z643">
        <v>0</v>
      </c>
      <c r="AA643">
        <v>0</v>
      </c>
      <c r="AB643">
        <v>0</v>
      </c>
    </row>
    <row r="644" spans="2:28">
      <c r="B644">
        <v>94</v>
      </c>
      <c r="C644">
        <v>-44</v>
      </c>
      <c r="D644">
        <v>0.35599999999999998</v>
      </c>
      <c r="E644">
        <v>20</v>
      </c>
      <c r="F644">
        <v>5</v>
      </c>
      <c r="G644">
        <v>5</v>
      </c>
      <c r="H644">
        <v>2</v>
      </c>
      <c r="I644">
        <v>1</v>
      </c>
      <c r="J644">
        <v>1</v>
      </c>
      <c r="K644">
        <v>2</v>
      </c>
      <c r="L644">
        <v>2</v>
      </c>
      <c r="M644">
        <v>10</v>
      </c>
      <c r="N644">
        <v>1</v>
      </c>
      <c r="O644">
        <v>0</v>
      </c>
      <c r="P644">
        <v>1</v>
      </c>
      <c r="Q644">
        <v>1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1</v>
      </c>
    </row>
    <row r="645" spans="2:28">
      <c r="B645">
        <v>84</v>
      </c>
      <c r="C645">
        <v>6</v>
      </c>
      <c r="D645">
        <v>9.2739999999999991</v>
      </c>
      <c r="E645">
        <v>0</v>
      </c>
      <c r="F645">
        <v>5</v>
      </c>
      <c r="G645">
        <v>4</v>
      </c>
      <c r="H645">
        <v>2</v>
      </c>
      <c r="I645">
        <v>1</v>
      </c>
      <c r="J645">
        <v>1</v>
      </c>
      <c r="K645">
        <v>2</v>
      </c>
      <c r="L645">
        <v>1</v>
      </c>
      <c r="M645">
        <v>7</v>
      </c>
      <c r="N645">
        <v>1</v>
      </c>
      <c r="O645">
        <v>0</v>
      </c>
      <c r="P645">
        <v>1</v>
      </c>
      <c r="Q645">
        <v>1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1</v>
      </c>
      <c r="AA645">
        <v>1</v>
      </c>
      <c r="AB645">
        <v>1</v>
      </c>
    </row>
    <row r="646" spans="2:28">
      <c r="B646">
        <v>52</v>
      </c>
      <c r="C646">
        <v>10</v>
      </c>
      <c r="D646">
        <v>4.5439999999999996</v>
      </c>
      <c r="E646">
        <v>3</v>
      </c>
      <c r="F646">
        <v>5</v>
      </c>
      <c r="G646">
        <v>2</v>
      </c>
      <c r="H646">
        <v>2</v>
      </c>
      <c r="I646">
        <v>1</v>
      </c>
      <c r="J646">
        <v>1</v>
      </c>
      <c r="K646">
        <v>1</v>
      </c>
      <c r="L646">
        <v>1</v>
      </c>
      <c r="M646">
        <v>7</v>
      </c>
      <c r="N646">
        <v>1</v>
      </c>
      <c r="O646">
        <v>0</v>
      </c>
      <c r="P646">
        <v>1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1</v>
      </c>
    </row>
    <row r="647" spans="2:28">
      <c r="B647">
        <v>14</v>
      </c>
      <c r="C647">
        <v>0</v>
      </c>
      <c r="D647">
        <v>0</v>
      </c>
      <c r="E647">
        <v>20</v>
      </c>
      <c r="F647">
        <v>5</v>
      </c>
      <c r="G647">
        <v>5</v>
      </c>
      <c r="H647">
        <v>1</v>
      </c>
      <c r="I647">
        <v>1</v>
      </c>
      <c r="J647">
        <v>1</v>
      </c>
      <c r="K647">
        <v>2</v>
      </c>
      <c r="L647">
        <v>2</v>
      </c>
      <c r="M647">
        <v>8</v>
      </c>
      <c r="N647">
        <v>0</v>
      </c>
      <c r="O647">
        <v>1</v>
      </c>
      <c r="P647">
        <v>0</v>
      </c>
      <c r="Q647">
        <v>1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</row>
    <row r="648" spans="2:28">
      <c r="B648">
        <v>57</v>
      </c>
      <c r="C648">
        <v>349</v>
      </c>
      <c r="D648">
        <v>33.982999999999997</v>
      </c>
      <c r="E648">
        <v>16</v>
      </c>
      <c r="F648">
        <v>5</v>
      </c>
      <c r="G648">
        <v>4</v>
      </c>
      <c r="H648">
        <v>2</v>
      </c>
      <c r="I648">
        <v>1</v>
      </c>
      <c r="J648">
        <v>1</v>
      </c>
      <c r="K648">
        <v>2</v>
      </c>
      <c r="L648">
        <v>1</v>
      </c>
      <c r="M648">
        <v>10</v>
      </c>
      <c r="N648">
        <v>1</v>
      </c>
      <c r="O648">
        <v>0</v>
      </c>
      <c r="P648">
        <v>1</v>
      </c>
      <c r="Q648">
        <v>1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1</v>
      </c>
      <c r="X648">
        <v>1</v>
      </c>
      <c r="Y648">
        <v>0</v>
      </c>
      <c r="Z648">
        <v>0</v>
      </c>
      <c r="AA648">
        <v>0</v>
      </c>
      <c r="AB648">
        <v>0</v>
      </c>
    </row>
    <row r="649" spans="2:28">
      <c r="B649">
        <v>130</v>
      </c>
      <c r="C649">
        <v>109</v>
      </c>
      <c r="D649">
        <v>18.068000000000001</v>
      </c>
      <c r="E649">
        <v>23</v>
      </c>
      <c r="F649">
        <v>4</v>
      </c>
      <c r="G649">
        <v>6</v>
      </c>
      <c r="H649">
        <v>2</v>
      </c>
      <c r="I649">
        <v>1</v>
      </c>
      <c r="J649">
        <v>1</v>
      </c>
      <c r="K649">
        <v>2</v>
      </c>
      <c r="L649">
        <v>2</v>
      </c>
      <c r="M649">
        <v>10</v>
      </c>
      <c r="N649">
        <v>1</v>
      </c>
      <c r="O649">
        <v>1</v>
      </c>
      <c r="P649">
        <v>0</v>
      </c>
      <c r="Q649">
        <v>1</v>
      </c>
      <c r="R649">
        <v>0</v>
      </c>
      <c r="S649">
        <v>0</v>
      </c>
      <c r="T649">
        <v>0</v>
      </c>
      <c r="U649">
        <v>0</v>
      </c>
      <c r="V649">
        <v>1</v>
      </c>
      <c r="W649">
        <v>0</v>
      </c>
      <c r="X649">
        <v>0</v>
      </c>
      <c r="Y649">
        <v>1</v>
      </c>
      <c r="Z649">
        <v>0</v>
      </c>
      <c r="AA649">
        <v>1</v>
      </c>
      <c r="AB649">
        <v>0</v>
      </c>
    </row>
    <row r="650" spans="2:28">
      <c r="B650">
        <v>28</v>
      </c>
      <c r="C650">
        <v>158</v>
      </c>
      <c r="D650">
        <v>7.95</v>
      </c>
      <c r="E650">
        <v>30</v>
      </c>
      <c r="F650">
        <v>5</v>
      </c>
      <c r="G650">
        <v>6</v>
      </c>
      <c r="H650">
        <v>2</v>
      </c>
      <c r="I650">
        <v>1</v>
      </c>
      <c r="J650">
        <v>1</v>
      </c>
      <c r="K650">
        <v>2</v>
      </c>
      <c r="L650">
        <v>2</v>
      </c>
      <c r="M650">
        <v>11</v>
      </c>
      <c r="N650">
        <v>1</v>
      </c>
      <c r="O650">
        <v>0</v>
      </c>
      <c r="P650">
        <v>1</v>
      </c>
      <c r="Q650">
        <v>1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1</v>
      </c>
      <c r="X650">
        <v>0</v>
      </c>
      <c r="Y650">
        <v>0</v>
      </c>
      <c r="Z650">
        <v>0</v>
      </c>
      <c r="AA650">
        <v>0</v>
      </c>
      <c r="AB650">
        <v>0</v>
      </c>
    </row>
    <row r="651" spans="2:28">
      <c r="B651">
        <v>123</v>
      </c>
      <c r="C651">
        <v>98</v>
      </c>
      <c r="D651">
        <v>12.42</v>
      </c>
      <c r="E651">
        <v>15</v>
      </c>
      <c r="F651">
        <v>5</v>
      </c>
      <c r="G651">
        <v>5</v>
      </c>
      <c r="H651">
        <v>2</v>
      </c>
      <c r="I651">
        <v>1</v>
      </c>
      <c r="J651">
        <v>1</v>
      </c>
      <c r="K651">
        <v>1</v>
      </c>
      <c r="L651">
        <v>1</v>
      </c>
      <c r="M651">
        <v>10</v>
      </c>
      <c r="N651">
        <v>1</v>
      </c>
      <c r="O651">
        <v>1</v>
      </c>
      <c r="P651">
        <v>1</v>
      </c>
      <c r="Q651">
        <v>1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1</v>
      </c>
      <c r="AB651">
        <v>0</v>
      </c>
    </row>
    <row r="652" spans="2:28">
      <c r="B652">
        <v>48</v>
      </c>
      <c r="C652">
        <v>219</v>
      </c>
      <c r="D652">
        <v>19.396999999999998</v>
      </c>
      <c r="E652">
        <v>3</v>
      </c>
      <c r="F652">
        <v>5</v>
      </c>
      <c r="G652">
        <v>3</v>
      </c>
      <c r="H652">
        <v>1</v>
      </c>
      <c r="I652">
        <v>1</v>
      </c>
      <c r="J652">
        <v>1</v>
      </c>
      <c r="K652">
        <v>2</v>
      </c>
      <c r="L652">
        <v>1</v>
      </c>
      <c r="M652">
        <v>8</v>
      </c>
      <c r="N652">
        <v>1</v>
      </c>
      <c r="O652">
        <v>0</v>
      </c>
      <c r="P652">
        <v>1</v>
      </c>
      <c r="Q652">
        <v>1</v>
      </c>
      <c r="R652">
        <v>0</v>
      </c>
      <c r="S652">
        <v>0</v>
      </c>
      <c r="T652">
        <v>0</v>
      </c>
      <c r="U652">
        <v>0</v>
      </c>
      <c r="V652">
        <v>1</v>
      </c>
      <c r="W652">
        <v>1</v>
      </c>
      <c r="X652">
        <v>1</v>
      </c>
      <c r="Y652">
        <v>0</v>
      </c>
      <c r="Z652">
        <v>0</v>
      </c>
      <c r="AA652">
        <v>0</v>
      </c>
      <c r="AB652">
        <v>0</v>
      </c>
    </row>
    <row r="653" spans="2:28">
      <c r="B653">
        <v>0</v>
      </c>
      <c r="C653">
        <v>0</v>
      </c>
      <c r="D653">
        <v>0</v>
      </c>
      <c r="E653">
        <v>20</v>
      </c>
      <c r="F653">
        <v>5</v>
      </c>
      <c r="G653">
        <v>4</v>
      </c>
      <c r="H653">
        <v>1</v>
      </c>
      <c r="I653">
        <v>1</v>
      </c>
      <c r="J653">
        <v>1</v>
      </c>
      <c r="K653">
        <v>2</v>
      </c>
      <c r="L653">
        <v>2</v>
      </c>
      <c r="M653">
        <v>9</v>
      </c>
      <c r="N653">
        <v>1</v>
      </c>
      <c r="O653">
        <v>1</v>
      </c>
      <c r="P653">
        <v>1</v>
      </c>
      <c r="Q653">
        <v>1</v>
      </c>
      <c r="R653">
        <v>0</v>
      </c>
      <c r="S653">
        <v>1</v>
      </c>
      <c r="T653">
        <v>0</v>
      </c>
      <c r="U653">
        <v>0</v>
      </c>
      <c r="V653">
        <v>0</v>
      </c>
      <c r="W653">
        <v>1</v>
      </c>
      <c r="X653">
        <v>0</v>
      </c>
      <c r="Y653">
        <v>1</v>
      </c>
      <c r="Z653">
        <v>1</v>
      </c>
      <c r="AA653">
        <v>1</v>
      </c>
      <c r="AB653">
        <v>0</v>
      </c>
    </row>
    <row r="654" spans="2:28">
      <c r="B654">
        <v>52</v>
      </c>
      <c r="C654">
        <v>-8</v>
      </c>
      <c r="D654">
        <v>0.66100000000000003</v>
      </c>
      <c r="E654">
        <v>6</v>
      </c>
      <c r="F654">
        <v>5</v>
      </c>
      <c r="G654">
        <v>3</v>
      </c>
      <c r="H654">
        <v>2</v>
      </c>
      <c r="I654">
        <v>1</v>
      </c>
      <c r="J654">
        <v>1</v>
      </c>
      <c r="K654">
        <v>2</v>
      </c>
      <c r="L654">
        <v>2</v>
      </c>
      <c r="M654">
        <v>10</v>
      </c>
      <c r="N654">
        <v>0</v>
      </c>
      <c r="O654">
        <v>0</v>
      </c>
      <c r="P654">
        <v>1</v>
      </c>
      <c r="Q654">
        <v>1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1</v>
      </c>
    </row>
    <row r="655" spans="2:28">
      <c r="B655">
        <v>51</v>
      </c>
      <c r="C655">
        <v>30</v>
      </c>
      <c r="D655">
        <v>2.133</v>
      </c>
      <c r="E655">
        <v>11</v>
      </c>
      <c r="F655">
        <v>5</v>
      </c>
      <c r="G655">
        <v>2</v>
      </c>
      <c r="H655">
        <v>1</v>
      </c>
      <c r="I655">
        <v>1</v>
      </c>
      <c r="J655">
        <v>1</v>
      </c>
      <c r="K655">
        <v>2</v>
      </c>
      <c r="L655">
        <v>2</v>
      </c>
      <c r="M655">
        <v>7</v>
      </c>
      <c r="N655">
        <v>0</v>
      </c>
      <c r="O655">
        <v>0</v>
      </c>
      <c r="P655">
        <v>1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1</v>
      </c>
      <c r="Y655">
        <v>1</v>
      </c>
      <c r="Z655">
        <v>0</v>
      </c>
      <c r="AA655">
        <v>0</v>
      </c>
      <c r="AB655">
        <v>1</v>
      </c>
    </row>
    <row r="656" spans="2:28">
      <c r="B656">
        <v>0</v>
      </c>
      <c r="C656">
        <v>0</v>
      </c>
      <c r="D656">
        <v>0</v>
      </c>
      <c r="E656">
        <v>15</v>
      </c>
      <c r="F656">
        <v>5</v>
      </c>
      <c r="G656">
        <v>5</v>
      </c>
      <c r="H656">
        <v>1</v>
      </c>
      <c r="I656">
        <v>1</v>
      </c>
      <c r="J656">
        <v>1</v>
      </c>
      <c r="K656">
        <v>1</v>
      </c>
      <c r="L656">
        <v>1</v>
      </c>
      <c r="M656">
        <v>10</v>
      </c>
      <c r="N656">
        <v>1</v>
      </c>
      <c r="O656">
        <v>0</v>
      </c>
      <c r="P656">
        <v>1</v>
      </c>
      <c r="Q656">
        <v>1</v>
      </c>
      <c r="R656">
        <v>0</v>
      </c>
      <c r="S656">
        <v>0</v>
      </c>
      <c r="T656">
        <v>0</v>
      </c>
      <c r="U656">
        <v>0</v>
      </c>
      <c r="V656">
        <v>1</v>
      </c>
      <c r="W656">
        <v>1</v>
      </c>
      <c r="X656">
        <v>0</v>
      </c>
      <c r="Y656">
        <v>0</v>
      </c>
      <c r="Z656">
        <v>0</v>
      </c>
      <c r="AA656">
        <v>0</v>
      </c>
      <c r="AB656">
        <v>1</v>
      </c>
    </row>
    <row r="657" spans="2:28">
      <c r="B657">
        <v>47</v>
      </c>
      <c r="C657">
        <v>-2</v>
      </c>
      <c r="D657">
        <v>0.38500000000000001</v>
      </c>
      <c r="E657">
        <v>18</v>
      </c>
      <c r="F657">
        <v>5</v>
      </c>
      <c r="G657">
        <v>4</v>
      </c>
      <c r="H657">
        <v>1</v>
      </c>
      <c r="I657">
        <v>1</v>
      </c>
      <c r="J657">
        <v>1</v>
      </c>
      <c r="K657">
        <v>2</v>
      </c>
      <c r="L657">
        <v>1</v>
      </c>
      <c r="M657">
        <v>6</v>
      </c>
      <c r="N657">
        <v>1</v>
      </c>
      <c r="O657">
        <v>0</v>
      </c>
      <c r="P657">
        <v>1</v>
      </c>
      <c r="Q657">
        <v>1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1</v>
      </c>
      <c r="AB657">
        <v>0</v>
      </c>
    </row>
    <row r="658" spans="2:28">
      <c r="B658">
        <v>56</v>
      </c>
      <c r="C658">
        <v>0</v>
      </c>
      <c r="D658">
        <v>1.165</v>
      </c>
      <c r="E658">
        <v>10</v>
      </c>
      <c r="F658">
        <v>4</v>
      </c>
      <c r="G658">
        <v>4</v>
      </c>
      <c r="H658">
        <v>2</v>
      </c>
      <c r="I658">
        <v>1</v>
      </c>
      <c r="J658">
        <v>1</v>
      </c>
      <c r="K658">
        <v>2</v>
      </c>
      <c r="L658">
        <v>2</v>
      </c>
      <c r="M658">
        <v>8</v>
      </c>
      <c r="N658">
        <v>1</v>
      </c>
      <c r="O658">
        <v>0</v>
      </c>
      <c r="P658">
        <v>1</v>
      </c>
      <c r="Q658">
        <v>1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</row>
    <row r="659" spans="2:28">
      <c r="B659">
        <v>61</v>
      </c>
      <c r="C659">
        <v>52</v>
      </c>
      <c r="D659">
        <v>6.79</v>
      </c>
      <c r="E659">
        <v>20</v>
      </c>
      <c r="F659">
        <v>5</v>
      </c>
      <c r="G659">
        <v>4</v>
      </c>
      <c r="H659">
        <v>1</v>
      </c>
      <c r="I659">
        <v>1</v>
      </c>
      <c r="J659">
        <v>1</v>
      </c>
      <c r="K659">
        <v>1</v>
      </c>
      <c r="L659">
        <v>1</v>
      </c>
      <c r="M659">
        <v>10</v>
      </c>
      <c r="N659">
        <v>1</v>
      </c>
      <c r="O659">
        <v>0</v>
      </c>
      <c r="P659">
        <v>1</v>
      </c>
      <c r="Q659">
        <v>1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1</v>
      </c>
    </row>
    <row r="660" spans="2:28">
      <c r="B660">
        <v>67</v>
      </c>
      <c r="C660">
        <v>-26</v>
      </c>
      <c r="D660">
        <v>0.27700000000000002</v>
      </c>
      <c r="E660">
        <v>13</v>
      </c>
      <c r="F660">
        <v>4</v>
      </c>
      <c r="G660">
        <v>3</v>
      </c>
      <c r="H660">
        <v>2</v>
      </c>
      <c r="I660">
        <v>1</v>
      </c>
      <c r="J660">
        <v>2</v>
      </c>
      <c r="K660">
        <v>2</v>
      </c>
      <c r="L660">
        <v>2</v>
      </c>
      <c r="M660">
        <v>8</v>
      </c>
      <c r="N660">
        <v>1</v>
      </c>
      <c r="O660">
        <v>0</v>
      </c>
      <c r="P660">
        <v>1</v>
      </c>
      <c r="Q660">
        <v>1</v>
      </c>
      <c r="R660">
        <v>0</v>
      </c>
      <c r="S660">
        <v>0</v>
      </c>
      <c r="T660">
        <v>0</v>
      </c>
      <c r="U660">
        <v>0</v>
      </c>
      <c r="V660">
        <v>1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</row>
    <row r="661" spans="2:28">
      <c r="B661">
        <v>83</v>
      </c>
      <c r="C661">
        <v>-26</v>
      </c>
      <c r="D661">
        <v>3.27</v>
      </c>
      <c r="E661">
        <v>14</v>
      </c>
      <c r="F661">
        <v>4</v>
      </c>
      <c r="G661">
        <v>3</v>
      </c>
      <c r="H661">
        <v>2</v>
      </c>
      <c r="I661">
        <v>1</v>
      </c>
      <c r="J661">
        <v>1</v>
      </c>
      <c r="K661">
        <v>2</v>
      </c>
      <c r="L661">
        <v>2</v>
      </c>
      <c r="M661">
        <v>8</v>
      </c>
      <c r="N661">
        <v>1</v>
      </c>
      <c r="O661">
        <v>0</v>
      </c>
      <c r="P661">
        <v>1</v>
      </c>
      <c r="Q661">
        <v>1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1</v>
      </c>
      <c r="X661">
        <v>0</v>
      </c>
      <c r="Y661">
        <v>0</v>
      </c>
      <c r="Z661">
        <v>0</v>
      </c>
      <c r="AA661">
        <v>1</v>
      </c>
      <c r="AB661">
        <v>0</v>
      </c>
    </row>
    <row r="662" spans="2:28">
      <c r="B662">
        <v>139</v>
      </c>
      <c r="C662">
        <v>-10</v>
      </c>
      <c r="D662">
        <v>5.6989999999999998</v>
      </c>
      <c r="E662">
        <v>6</v>
      </c>
      <c r="F662">
        <v>4</v>
      </c>
      <c r="G662">
        <v>2</v>
      </c>
      <c r="H662">
        <v>1</v>
      </c>
      <c r="I662">
        <v>1</v>
      </c>
      <c r="J662">
        <v>1</v>
      </c>
      <c r="K662">
        <v>2</v>
      </c>
      <c r="L662">
        <v>2</v>
      </c>
      <c r="M662">
        <v>8</v>
      </c>
      <c r="N662">
        <v>1</v>
      </c>
      <c r="O662">
        <v>0</v>
      </c>
      <c r="P662">
        <v>1</v>
      </c>
      <c r="Q662">
        <v>1</v>
      </c>
      <c r="R662">
        <v>0</v>
      </c>
      <c r="S662">
        <v>0</v>
      </c>
      <c r="T662">
        <v>0</v>
      </c>
      <c r="U662">
        <v>0</v>
      </c>
      <c r="V662">
        <v>1</v>
      </c>
      <c r="W662">
        <v>1</v>
      </c>
      <c r="X662">
        <v>1</v>
      </c>
      <c r="Y662">
        <v>0</v>
      </c>
      <c r="Z662">
        <v>0</v>
      </c>
      <c r="AA662">
        <v>1</v>
      </c>
      <c r="AB662">
        <v>1</v>
      </c>
    </row>
    <row r="663" spans="2:28">
      <c r="B663">
        <v>71</v>
      </c>
      <c r="C663">
        <v>-32</v>
      </c>
      <c r="D663">
        <v>1.6339999999999999</v>
      </c>
      <c r="E663">
        <v>15</v>
      </c>
      <c r="F663">
        <v>5</v>
      </c>
      <c r="G663">
        <v>3</v>
      </c>
      <c r="H663">
        <v>1</v>
      </c>
      <c r="I663">
        <v>1</v>
      </c>
      <c r="J663">
        <v>1</v>
      </c>
      <c r="K663">
        <v>2</v>
      </c>
      <c r="L663">
        <v>2</v>
      </c>
      <c r="M663">
        <v>10</v>
      </c>
      <c r="N663">
        <v>1</v>
      </c>
      <c r="O663">
        <v>0</v>
      </c>
      <c r="P663">
        <v>1</v>
      </c>
      <c r="Q663">
        <v>1</v>
      </c>
      <c r="R663">
        <v>0</v>
      </c>
      <c r="S663">
        <v>0</v>
      </c>
      <c r="T663">
        <v>0</v>
      </c>
      <c r="U663">
        <v>0</v>
      </c>
      <c r="V663">
        <v>1</v>
      </c>
      <c r="W663">
        <v>0</v>
      </c>
      <c r="X663">
        <v>0</v>
      </c>
      <c r="Y663">
        <v>1</v>
      </c>
      <c r="Z663">
        <v>0</v>
      </c>
      <c r="AA663">
        <v>1</v>
      </c>
      <c r="AB663">
        <v>1</v>
      </c>
    </row>
    <row r="664" spans="2:28">
      <c r="B664">
        <v>37</v>
      </c>
      <c r="C664">
        <v>78</v>
      </c>
      <c r="D664">
        <v>15.414999999999999</v>
      </c>
      <c r="E664">
        <v>12</v>
      </c>
      <c r="F664">
        <v>5</v>
      </c>
      <c r="G664">
        <v>4</v>
      </c>
      <c r="H664">
        <v>2</v>
      </c>
      <c r="I664">
        <v>1</v>
      </c>
      <c r="J664">
        <v>1</v>
      </c>
      <c r="K664">
        <v>1</v>
      </c>
      <c r="L664">
        <v>1</v>
      </c>
      <c r="M664">
        <v>11</v>
      </c>
      <c r="N664">
        <v>1</v>
      </c>
      <c r="O664">
        <v>0</v>
      </c>
      <c r="P664">
        <v>0</v>
      </c>
      <c r="Q664">
        <v>1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1</v>
      </c>
    </row>
    <row r="665" spans="2:28">
      <c r="B665">
        <v>28</v>
      </c>
      <c r="C665">
        <v>108</v>
      </c>
      <c r="D665">
        <v>21.689</v>
      </c>
      <c r="E665">
        <v>10</v>
      </c>
      <c r="F665">
        <v>5</v>
      </c>
      <c r="G665">
        <v>5</v>
      </c>
      <c r="H665">
        <v>1</v>
      </c>
      <c r="I665">
        <v>1</v>
      </c>
      <c r="J665">
        <v>1</v>
      </c>
      <c r="K665">
        <v>2</v>
      </c>
      <c r="L665">
        <v>2</v>
      </c>
      <c r="M665">
        <v>9</v>
      </c>
      <c r="N665">
        <v>1</v>
      </c>
      <c r="O665">
        <v>0</v>
      </c>
      <c r="P665">
        <v>1</v>
      </c>
      <c r="Q665">
        <v>1</v>
      </c>
      <c r="R665">
        <v>0</v>
      </c>
      <c r="S665">
        <v>0</v>
      </c>
      <c r="T665">
        <v>0</v>
      </c>
      <c r="U665">
        <v>0</v>
      </c>
      <c r="V665">
        <v>1</v>
      </c>
      <c r="W665">
        <v>1</v>
      </c>
      <c r="X665">
        <v>0</v>
      </c>
      <c r="Y665">
        <v>0</v>
      </c>
      <c r="Z665">
        <v>0</v>
      </c>
      <c r="AA665">
        <v>0</v>
      </c>
      <c r="AB665">
        <v>1</v>
      </c>
    </row>
    <row r="666" spans="2:28">
      <c r="B666">
        <v>0</v>
      </c>
      <c r="C666">
        <v>0</v>
      </c>
      <c r="D666">
        <v>0</v>
      </c>
      <c r="E666">
        <v>20</v>
      </c>
      <c r="F666">
        <v>5</v>
      </c>
      <c r="G666">
        <v>4</v>
      </c>
      <c r="H666">
        <v>2</v>
      </c>
      <c r="I666">
        <v>1</v>
      </c>
      <c r="J666">
        <v>1</v>
      </c>
      <c r="K666">
        <v>2</v>
      </c>
      <c r="L666">
        <v>2</v>
      </c>
      <c r="M666">
        <v>10</v>
      </c>
      <c r="N666">
        <v>0</v>
      </c>
      <c r="O666">
        <v>0</v>
      </c>
      <c r="P666">
        <v>1</v>
      </c>
      <c r="Q666">
        <v>1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</row>
    <row r="667" spans="2:28">
      <c r="B667">
        <v>0</v>
      </c>
      <c r="C667">
        <v>0</v>
      </c>
      <c r="D667">
        <v>0</v>
      </c>
      <c r="E667">
        <v>4</v>
      </c>
      <c r="F667">
        <v>5</v>
      </c>
      <c r="G667">
        <v>3</v>
      </c>
      <c r="H667">
        <v>2</v>
      </c>
      <c r="I667">
        <v>1</v>
      </c>
      <c r="J667">
        <v>1</v>
      </c>
      <c r="K667">
        <v>2</v>
      </c>
      <c r="L667">
        <v>1</v>
      </c>
      <c r="M667">
        <v>9</v>
      </c>
      <c r="N667">
        <v>1</v>
      </c>
      <c r="O667">
        <v>0</v>
      </c>
      <c r="P667">
        <v>1</v>
      </c>
      <c r="Q667">
        <v>1</v>
      </c>
      <c r="R667">
        <v>0</v>
      </c>
      <c r="S667">
        <v>0</v>
      </c>
      <c r="T667">
        <v>0</v>
      </c>
      <c r="U667">
        <v>0</v>
      </c>
      <c r="V667">
        <v>1</v>
      </c>
      <c r="W667">
        <v>1</v>
      </c>
      <c r="X667">
        <v>0</v>
      </c>
      <c r="Y667">
        <v>0</v>
      </c>
      <c r="Z667">
        <v>0</v>
      </c>
      <c r="AA667">
        <v>0</v>
      </c>
      <c r="AB667">
        <v>1</v>
      </c>
    </row>
    <row r="668" spans="2:28">
      <c r="B668">
        <v>104</v>
      </c>
      <c r="C668">
        <v>9</v>
      </c>
      <c r="D668">
        <v>9.36</v>
      </c>
      <c r="E668">
        <v>20</v>
      </c>
      <c r="F668">
        <v>5</v>
      </c>
      <c r="G668">
        <v>3</v>
      </c>
      <c r="H668">
        <v>2</v>
      </c>
      <c r="I668">
        <v>1</v>
      </c>
      <c r="J668">
        <v>1</v>
      </c>
      <c r="K668">
        <v>2</v>
      </c>
      <c r="L668">
        <v>2</v>
      </c>
      <c r="M668">
        <v>10</v>
      </c>
      <c r="N668">
        <v>1</v>
      </c>
      <c r="O668">
        <v>1</v>
      </c>
      <c r="P668">
        <v>1</v>
      </c>
      <c r="Q668">
        <v>1</v>
      </c>
      <c r="R668">
        <v>0</v>
      </c>
      <c r="S668">
        <v>0</v>
      </c>
      <c r="T668">
        <v>0</v>
      </c>
      <c r="U668">
        <v>0</v>
      </c>
      <c r="V668">
        <v>1</v>
      </c>
      <c r="W668">
        <v>1</v>
      </c>
      <c r="X668">
        <v>0</v>
      </c>
      <c r="Y668">
        <v>0</v>
      </c>
      <c r="Z668">
        <v>0</v>
      </c>
      <c r="AA668">
        <v>0</v>
      </c>
      <c r="AB668">
        <v>1</v>
      </c>
    </row>
    <row r="669" spans="2:28">
      <c r="B669">
        <v>102</v>
      </c>
      <c r="C669">
        <v>234</v>
      </c>
      <c r="D669">
        <v>10.285</v>
      </c>
      <c r="E669">
        <v>24</v>
      </c>
      <c r="F669">
        <v>5</v>
      </c>
      <c r="G669">
        <v>4</v>
      </c>
      <c r="H669">
        <v>2</v>
      </c>
      <c r="I669">
        <v>1</v>
      </c>
      <c r="J669">
        <v>1</v>
      </c>
      <c r="K669">
        <v>2</v>
      </c>
      <c r="L669">
        <v>1</v>
      </c>
      <c r="M669">
        <v>11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</row>
    <row r="670" spans="2:28">
      <c r="B670">
        <v>33</v>
      </c>
      <c r="C670">
        <v>53</v>
      </c>
      <c r="D670">
        <v>1.276</v>
      </c>
      <c r="E670">
        <v>15</v>
      </c>
      <c r="F670">
        <v>5</v>
      </c>
      <c r="G670">
        <v>4</v>
      </c>
      <c r="H670">
        <v>1</v>
      </c>
      <c r="I670">
        <v>1</v>
      </c>
      <c r="J670">
        <v>1</v>
      </c>
      <c r="K670">
        <v>1</v>
      </c>
      <c r="L670">
        <v>2</v>
      </c>
      <c r="M670">
        <v>8</v>
      </c>
      <c r="N670">
        <v>1</v>
      </c>
      <c r="O670">
        <v>0</v>
      </c>
      <c r="P670">
        <v>1</v>
      </c>
      <c r="Q670">
        <v>1</v>
      </c>
      <c r="R670">
        <v>0</v>
      </c>
      <c r="S670">
        <v>0</v>
      </c>
      <c r="T670">
        <v>0</v>
      </c>
      <c r="U670">
        <v>0</v>
      </c>
      <c r="V670">
        <v>1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</row>
    <row r="671" spans="2:28">
      <c r="B671">
        <v>23</v>
      </c>
      <c r="C671">
        <v>91</v>
      </c>
      <c r="D671">
        <v>2.169</v>
      </c>
      <c r="E671">
        <v>10</v>
      </c>
      <c r="F671">
        <v>4</v>
      </c>
      <c r="G671">
        <v>5</v>
      </c>
      <c r="H671">
        <v>2</v>
      </c>
      <c r="I671">
        <v>2</v>
      </c>
      <c r="J671">
        <v>1</v>
      </c>
      <c r="K671">
        <v>2</v>
      </c>
      <c r="L671">
        <v>2</v>
      </c>
      <c r="M671">
        <v>6</v>
      </c>
      <c r="N671">
        <v>1</v>
      </c>
      <c r="O671">
        <v>0</v>
      </c>
      <c r="P671">
        <v>1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1</v>
      </c>
      <c r="AB671">
        <v>0</v>
      </c>
    </row>
    <row r="672" spans="2:28">
      <c r="B672">
        <v>95</v>
      </c>
      <c r="C672">
        <v>2</v>
      </c>
      <c r="D672">
        <v>4.4219999999999997</v>
      </c>
      <c r="E672">
        <v>4</v>
      </c>
      <c r="F672">
        <v>5</v>
      </c>
      <c r="G672">
        <v>6</v>
      </c>
      <c r="H672">
        <v>2</v>
      </c>
      <c r="I672">
        <v>1</v>
      </c>
      <c r="J672">
        <v>1</v>
      </c>
      <c r="K672">
        <v>1</v>
      </c>
      <c r="L672">
        <v>1</v>
      </c>
      <c r="M672">
        <v>11</v>
      </c>
      <c r="N672">
        <v>0</v>
      </c>
      <c r="O672">
        <v>0</v>
      </c>
      <c r="P672">
        <v>1</v>
      </c>
      <c r="Q672">
        <v>1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1</v>
      </c>
    </row>
    <row r="673" spans="2:28">
      <c r="B673">
        <v>65</v>
      </c>
      <c r="C673">
        <v>11</v>
      </c>
      <c r="D673">
        <v>0.35</v>
      </c>
      <c r="E673">
        <v>20</v>
      </c>
      <c r="F673">
        <v>5</v>
      </c>
      <c r="G673">
        <v>3</v>
      </c>
      <c r="H673">
        <v>2</v>
      </c>
      <c r="I673">
        <v>1</v>
      </c>
      <c r="J673">
        <v>1</v>
      </c>
      <c r="K673">
        <v>2</v>
      </c>
      <c r="L673">
        <v>1</v>
      </c>
      <c r="M673">
        <v>1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1</v>
      </c>
      <c r="W673">
        <v>0</v>
      </c>
      <c r="X673">
        <v>1</v>
      </c>
      <c r="Y673">
        <v>1</v>
      </c>
      <c r="Z673">
        <v>0</v>
      </c>
      <c r="AA673">
        <v>1</v>
      </c>
      <c r="AB673">
        <v>0</v>
      </c>
    </row>
    <row r="674" spans="2:28">
      <c r="B674">
        <v>0</v>
      </c>
      <c r="C674">
        <v>0</v>
      </c>
      <c r="D674">
        <v>0</v>
      </c>
      <c r="E674">
        <v>25</v>
      </c>
      <c r="F674">
        <v>5</v>
      </c>
      <c r="G674">
        <v>6</v>
      </c>
      <c r="H674">
        <v>1</v>
      </c>
      <c r="I674">
        <v>1</v>
      </c>
      <c r="J674">
        <v>1</v>
      </c>
      <c r="K674">
        <v>1</v>
      </c>
      <c r="L674">
        <v>1</v>
      </c>
      <c r="M674">
        <v>9</v>
      </c>
      <c r="N674">
        <v>1</v>
      </c>
      <c r="O674">
        <v>0</v>
      </c>
      <c r="P674">
        <v>1</v>
      </c>
      <c r="Q674">
        <v>1</v>
      </c>
      <c r="R674">
        <v>0</v>
      </c>
      <c r="S674">
        <v>0</v>
      </c>
      <c r="T674">
        <v>0</v>
      </c>
      <c r="U674">
        <v>0</v>
      </c>
      <c r="V674">
        <v>1</v>
      </c>
      <c r="W674">
        <v>1</v>
      </c>
      <c r="X674">
        <v>0</v>
      </c>
      <c r="Y674">
        <v>0</v>
      </c>
      <c r="Z674">
        <v>0</v>
      </c>
      <c r="AA674">
        <v>0</v>
      </c>
      <c r="AB674">
        <v>1</v>
      </c>
    </row>
    <row r="675" spans="2:28">
      <c r="B675">
        <v>142</v>
      </c>
      <c r="C675">
        <v>11</v>
      </c>
      <c r="D675">
        <v>7.1740000000000004</v>
      </c>
      <c r="E675">
        <v>20</v>
      </c>
      <c r="F675">
        <v>5</v>
      </c>
      <c r="G675">
        <v>4</v>
      </c>
      <c r="H675">
        <v>2</v>
      </c>
      <c r="I675">
        <v>1</v>
      </c>
      <c r="J675">
        <v>1</v>
      </c>
      <c r="K675">
        <v>2</v>
      </c>
      <c r="L675">
        <v>1</v>
      </c>
      <c r="M675">
        <v>10</v>
      </c>
      <c r="N675">
        <v>0</v>
      </c>
      <c r="O675">
        <v>0</v>
      </c>
      <c r="P675">
        <v>1</v>
      </c>
      <c r="Q675">
        <v>1</v>
      </c>
      <c r="R675">
        <v>0</v>
      </c>
      <c r="S675">
        <v>0</v>
      </c>
      <c r="T675">
        <v>0</v>
      </c>
      <c r="U675">
        <v>0</v>
      </c>
      <c r="V675">
        <v>1</v>
      </c>
      <c r="W675">
        <v>1</v>
      </c>
      <c r="X675">
        <v>0</v>
      </c>
      <c r="Y675">
        <v>0</v>
      </c>
      <c r="Z675">
        <v>0</v>
      </c>
      <c r="AA675">
        <v>0</v>
      </c>
      <c r="AB675">
        <v>0</v>
      </c>
    </row>
    <row r="676" spans="2:28">
      <c r="B676">
        <v>38</v>
      </c>
      <c r="C676">
        <v>11</v>
      </c>
      <c r="D676">
        <v>2.4129999999999998</v>
      </c>
      <c r="E676">
        <v>5</v>
      </c>
      <c r="F676">
        <v>5</v>
      </c>
      <c r="G676">
        <v>2</v>
      </c>
      <c r="H676">
        <v>2</v>
      </c>
      <c r="I676">
        <v>1</v>
      </c>
      <c r="J676">
        <v>1</v>
      </c>
      <c r="K676">
        <v>2</v>
      </c>
      <c r="L676">
        <v>2</v>
      </c>
      <c r="M676">
        <v>7</v>
      </c>
      <c r="N676">
        <v>1</v>
      </c>
      <c r="O676">
        <v>0</v>
      </c>
      <c r="P676">
        <v>1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</row>
    <row r="677" spans="2:28">
      <c r="B677">
        <v>63</v>
      </c>
      <c r="C677">
        <v>-20</v>
      </c>
      <c r="D677">
        <v>5.0000000000000001E-3</v>
      </c>
      <c r="E677">
        <v>22</v>
      </c>
      <c r="F677">
        <v>5</v>
      </c>
      <c r="G677">
        <v>3</v>
      </c>
      <c r="H677">
        <v>2</v>
      </c>
      <c r="I677">
        <v>1</v>
      </c>
      <c r="J677">
        <v>1</v>
      </c>
      <c r="K677">
        <v>2</v>
      </c>
      <c r="L677">
        <v>1</v>
      </c>
      <c r="M677">
        <v>9</v>
      </c>
      <c r="N677">
        <v>0</v>
      </c>
      <c r="O677">
        <v>0</v>
      </c>
      <c r="P677">
        <v>0</v>
      </c>
      <c r="Q677">
        <v>1</v>
      </c>
      <c r="R677">
        <v>0</v>
      </c>
      <c r="S677">
        <v>1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1</v>
      </c>
      <c r="Z677">
        <v>1</v>
      </c>
      <c r="AA677">
        <v>1</v>
      </c>
      <c r="AB677">
        <v>1</v>
      </c>
    </row>
    <row r="678" spans="2:28">
      <c r="B678">
        <v>52</v>
      </c>
      <c r="C678">
        <v>30</v>
      </c>
      <c r="D678">
        <v>3.847</v>
      </c>
      <c r="E678">
        <v>29</v>
      </c>
      <c r="F678">
        <v>5</v>
      </c>
      <c r="G678">
        <v>6</v>
      </c>
      <c r="H678">
        <v>2</v>
      </c>
      <c r="I678">
        <v>1</v>
      </c>
      <c r="J678">
        <v>1</v>
      </c>
      <c r="K678">
        <v>2</v>
      </c>
      <c r="L678">
        <v>1</v>
      </c>
      <c r="M678">
        <v>11</v>
      </c>
      <c r="N678">
        <v>1</v>
      </c>
      <c r="O678">
        <v>0</v>
      </c>
      <c r="P678">
        <v>1</v>
      </c>
      <c r="Q678">
        <v>1</v>
      </c>
      <c r="R678">
        <v>0</v>
      </c>
      <c r="S678">
        <v>0</v>
      </c>
      <c r="T678">
        <v>0</v>
      </c>
      <c r="U678">
        <v>0</v>
      </c>
      <c r="V678">
        <v>1</v>
      </c>
      <c r="W678">
        <v>1</v>
      </c>
      <c r="X678">
        <v>1</v>
      </c>
      <c r="Y678">
        <v>0</v>
      </c>
      <c r="Z678">
        <v>0</v>
      </c>
      <c r="AA678">
        <v>0</v>
      </c>
      <c r="AB678">
        <v>1</v>
      </c>
    </row>
    <row r="679" spans="2:28">
      <c r="B679">
        <v>15</v>
      </c>
      <c r="C679">
        <v>88</v>
      </c>
      <c r="D679">
        <v>7.8209999999999997</v>
      </c>
      <c r="E679">
        <v>25</v>
      </c>
      <c r="F679">
        <v>5</v>
      </c>
      <c r="G679">
        <v>5</v>
      </c>
      <c r="H679">
        <v>1</v>
      </c>
      <c r="I679">
        <v>1</v>
      </c>
      <c r="J679">
        <v>1</v>
      </c>
      <c r="K679">
        <v>2</v>
      </c>
      <c r="L679">
        <v>1</v>
      </c>
      <c r="M679">
        <v>7</v>
      </c>
      <c r="N679">
        <v>1</v>
      </c>
      <c r="O679">
        <v>0</v>
      </c>
      <c r="P679">
        <v>1</v>
      </c>
      <c r="Q679">
        <v>1</v>
      </c>
      <c r="R679">
        <v>0</v>
      </c>
      <c r="S679">
        <v>0</v>
      </c>
      <c r="T679">
        <v>0</v>
      </c>
      <c r="U679">
        <v>0</v>
      </c>
      <c r="V679">
        <v>1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</row>
    <row r="680" spans="2:28">
      <c r="B680">
        <v>0</v>
      </c>
      <c r="C680">
        <v>0</v>
      </c>
      <c r="D680">
        <v>0</v>
      </c>
      <c r="E680">
        <v>20</v>
      </c>
      <c r="F680">
        <v>5</v>
      </c>
      <c r="G680">
        <v>5</v>
      </c>
      <c r="H680">
        <v>1</v>
      </c>
      <c r="I680">
        <v>1</v>
      </c>
      <c r="J680">
        <v>1</v>
      </c>
      <c r="K680">
        <v>1</v>
      </c>
      <c r="L680">
        <v>1</v>
      </c>
      <c r="M680">
        <v>9</v>
      </c>
      <c r="N680">
        <v>1</v>
      </c>
      <c r="O680">
        <v>0</v>
      </c>
      <c r="P680">
        <v>1</v>
      </c>
      <c r="Q680">
        <v>1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</row>
    <row r="681" spans="2:28">
      <c r="B681">
        <v>43</v>
      </c>
      <c r="C681">
        <v>-4</v>
      </c>
      <c r="D681">
        <v>0</v>
      </c>
      <c r="E681">
        <v>13</v>
      </c>
      <c r="F681">
        <v>5</v>
      </c>
      <c r="G681">
        <v>2</v>
      </c>
      <c r="H681">
        <v>2</v>
      </c>
      <c r="I681">
        <v>1</v>
      </c>
      <c r="J681">
        <v>1</v>
      </c>
      <c r="K681">
        <v>2</v>
      </c>
      <c r="L681">
        <v>2</v>
      </c>
      <c r="M681">
        <v>8</v>
      </c>
      <c r="N681">
        <v>0</v>
      </c>
      <c r="O681">
        <v>0</v>
      </c>
      <c r="P681">
        <v>1</v>
      </c>
      <c r="Q681">
        <v>1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</row>
    <row r="682" spans="2:28">
      <c r="B682">
        <v>13</v>
      </c>
      <c r="C682">
        <v>52</v>
      </c>
      <c r="D682">
        <v>10.96</v>
      </c>
      <c r="E682">
        <v>2</v>
      </c>
      <c r="F682">
        <v>3</v>
      </c>
      <c r="G682">
        <v>5</v>
      </c>
      <c r="H682">
        <v>2</v>
      </c>
      <c r="I682">
        <v>1</v>
      </c>
      <c r="J682">
        <v>1</v>
      </c>
      <c r="K682">
        <v>2</v>
      </c>
      <c r="L682">
        <v>1</v>
      </c>
      <c r="M682">
        <v>5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1</v>
      </c>
      <c r="X682">
        <v>0</v>
      </c>
      <c r="Y682">
        <v>0</v>
      </c>
      <c r="Z682">
        <v>0</v>
      </c>
      <c r="AA682">
        <v>0</v>
      </c>
      <c r="AB682">
        <v>0</v>
      </c>
    </row>
    <row r="683" spans="2:28">
      <c r="B683">
        <v>71</v>
      </c>
      <c r="C683">
        <v>310</v>
      </c>
      <c r="D683">
        <v>25.422999999999998</v>
      </c>
      <c r="E683">
        <v>20</v>
      </c>
      <c r="F683">
        <v>4</v>
      </c>
      <c r="G683">
        <v>5</v>
      </c>
      <c r="H683">
        <v>2</v>
      </c>
      <c r="I683">
        <v>1</v>
      </c>
      <c r="J683">
        <v>1</v>
      </c>
      <c r="K683">
        <v>1</v>
      </c>
      <c r="L683">
        <v>1</v>
      </c>
      <c r="M683">
        <v>10</v>
      </c>
      <c r="N683">
        <v>0</v>
      </c>
      <c r="O683">
        <v>0</v>
      </c>
      <c r="P683">
        <v>1</v>
      </c>
      <c r="Q683">
        <v>1</v>
      </c>
      <c r="R683">
        <v>0</v>
      </c>
      <c r="S683">
        <v>0</v>
      </c>
      <c r="T683">
        <v>0</v>
      </c>
      <c r="U683">
        <v>0</v>
      </c>
      <c r="V683">
        <v>1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1</v>
      </c>
    </row>
    <row r="684" spans="2:28">
      <c r="B684">
        <v>43</v>
      </c>
      <c r="C684">
        <v>2</v>
      </c>
      <c r="D684">
        <v>6.3380000000000001</v>
      </c>
      <c r="E684">
        <v>3</v>
      </c>
      <c r="F684">
        <v>5</v>
      </c>
      <c r="G684">
        <v>2</v>
      </c>
      <c r="H684">
        <v>2</v>
      </c>
      <c r="I684">
        <v>1</v>
      </c>
      <c r="J684">
        <v>1</v>
      </c>
      <c r="K684">
        <v>2</v>
      </c>
      <c r="L684">
        <v>1</v>
      </c>
      <c r="M684">
        <v>7</v>
      </c>
      <c r="N684">
        <v>1</v>
      </c>
      <c r="O684">
        <v>0</v>
      </c>
      <c r="P684">
        <v>1</v>
      </c>
      <c r="Q684">
        <v>1</v>
      </c>
      <c r="R684">
        <v>0</v>
      </c>
      <c r="S684">
        <v>0</v>
      </c>
      <c r="T684">
        <v>0</v>
      </c>
      <c r="U684">
        <v>0</v>
      </c>
      <c r="V684">
        <v>1</v>
      </c>
      <c r="W684">
        <v>1</v>
      </c>
      <c r="X684">
        <v>0</v>
      </c>
      <c r="Y684">
        <v>0</v>
      </c>
      <c r="Z684">
        <v>0</v>
      </c>
      <c r="AA684">
        <v>0</v>
      </c>
      <c r="AB684">
        <v>0</v>
      </c>
    </row>
    <row r="685" spans="2:28">
      <c r="B685">
        <v>127</v>
      </c>
      <c r="C685">
        <v>63</v>
      </c>
      <c r="D685">
        <v>8.2460000000000004</v>
      </c>
      <c r="E685">
        <v>10</v>
      </c>
      <c r="F685">
        <v>5</v>
      </c>
      <c r="G685">
        <v>3</v>
      </c>
      <c r="H685">
        <v>2</v>
      </c>
      <c r="I685">
        <v>1</v>
      </c>
      <c r="J685">
        <v>1</v>
      </c>
      <c r="K685">
        <v>1</v>
      </c>
      <c r="L685">
        <v>1</v>
      </c>
      <c r="M685">
        <v>9</v>
      </c>
      <c r="N685">
        <v>1</v>
      </c>
      <c r="O685">
        <v>0</v>
      </c>
      <c r="P685">
        <v>1</v>
      </c>
      <c r="Q685">
        <v>1</v>
      </c>
      <c r="R685">
        <v>0</v>
      </c>
      <c r="S685">
        <v>0</v>
      </c>
      <c r="T685">
        <v>0</v>
      </c>
      <c r="U685">
        <v>0</v>
      </c>
      <c r="V685">
        <v>1</v>
      </c>
      <c r="W685">
        <v>1</v>
      </c>
      <c r="X685">
        <v>0</v>
      </c>
      <c r="Y685">
        <v>0</v>
      </c>
      <c r="Z685">
        <v>0</v>
      </c>
      <c r="AA685">
        <v>0</v>
      </c>
      <c r="AB685">
        <v>1</v>
      </c>
    </row>
    <row r="686" spans="2:28">
      <c r="B686">
        <v>46</v>
      </c>
      <c r="C686">
        <v>12</v>
      </c>
      <c r="D686">
        <v>4.7460000000000004</v>
      </c>
      <c r="E686">
        <v>0</v>
      </c>
      <c r="F686">
        <v>5</v>
      </c>
      <c r="G686">
        <v>6</v>
      </c>
      <c r="H686">
        <v>1</v>
      </c>
      <c r="I686">
        <v>1</v>
      </c>
      <c r="J686">
        <v>1</v>
      </c>
      <c r="K686">
        <v>2</v>
      </c>
      <c r="L686">
        <v>1</v>
      </c>
      <c r="M686">
        <v>11</v>
      </c>
      <c r="N686">
        <v>1</v>
      </c>
      <c r="O686">
        <v>1</v>
      </c>
      <c r="P686">
        <v>1</v>
      </c>
      <c r="Q686">
        <v>1</v>
      </c>
      <c r="R686">
        <v>0</v>
      </c>
      <c r="S686">
        <v>0</v>
      </c>
      <c r="T686">
        <v>0</v>
      </c>
      <c r="U686">
        <v>0</v>
      </c>
      <c r="V686">
        <v>1</v>
      </c>
      <c r="W686">
        <v>1</v>
      </c>
      <c r="X686">
        <v>1</v>
      </c>
      <c r="Y686">
        <v>0</v>
      </c>
      <c r="Z686">
        <v>0</v>
      </c>
      <c r="AA686">
        <v>1</v>
      </c>
      <c r="AB686">
        <v>1</v>
      </c>
    </row>
    <row r="687" spans="2:28">
      <c r="B687">
        <v>55</v>
      </c>
      <c r="C687">
        <v>136</v>
      </c>
      <c r="D687">
        <v>12.436</v>
      </c>
      <c r="E687">
        <v>10</v>
      </c>
      <c r="F687">
        <v>5</v>
      </c>
      <c r="G687">
        <v>3</v>
      </c>
      <c r="H687">
        <v>2</v>
      </c>
      <c r="I687">
        <v>1</v>
      </c>
      <c r="J687">
        <v>1</v>
      </c>
      <c r="K687">
        <v>2</v>
      </c>
      <c r="L687">
        <v>2</v>
      </c>
      <c r="M687">
        <v>10</v>
      </c>
      <c r="N687">
        <v>1</v>
      </c>
      <c r="O687">
        <v>0</v>
      </c>
      <c r="P687">
        <v>1</v>
      </c>
      <c r="Q687">
        <v>1</v>
      </c>
      <c r="R687">
        <v>0</v>
      </c>
      <c r="S687">
        <v>0</v>
      </c>
      <c r="T687">
        <v>0</v>
      </c>
      <c r="U687">
        <v>0</v>
      </c>
      <c r="V687">
        <v>1</v>
      </c>
      <c r="W687">
        <v>1</v>
      </c>
      <c r="X687">
        <v>0</v>
      </c>
      <c r="Y687">
        <v>0</v>
      </c>
      <c r="Z687">
        <v>0</v>
      </c>
      <c r="AA687">
        <v>0</v>
      </c>
      <c r="AB687">
        <v>1</v>
      </c>
    </row>
    <row r="688" spans="2:28">
      <c r="B688">
        <v>72</v>
      </c>
      <c r="C688">
        <v>-16</v>
      </c>
      <c r="D688">
        <v>1.1950000000000001</v>
      </c>
      <c r="E688">
        <v>0</v>
      </c>
      <c r="F688">
        <v>5</v>
      </c>
      <c r="G688">
        <v>3</v>
      </c>
      <c r="H688">
        <v>1</v>
      </c>
      <c r="I688">
        <v>1</v>
      </c>
      <c r="J688">
        <v>1</v>
      </c>
      <c r="K688">
        <v>2</v>
      </c>
      <c r="L688">
        <v>2</v>
      </c>
      <c r="M688">
        <v>9</v>
      </c>
      <c r="N688">
        <v>1</v>
      </c>
      <c r="O688">
        <v>0</v>
      </c>
      <c r="P688">
        <v>1</v>
      </c>
      <c r="Q688">
        <v>1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</row>
    <row r="689" spans="2:28">
      <c r="B689">
        <v>54</v>
      </c>
      <c r="C689">
        <v>44</v>
      </c>
      <c r="D689">
        <v>10.045</v>
      </c>
      <c r="E689">
        <v>10</v>
      </c>
      <c r="F689">
        <v>5</v>
      </c>
      <c r="G689">
        <v>5</v>
      </c>
      <c r="H689">
        <v>1</v>
      </c>
      <c r="I689">
        <v>1</v>
      </c>
      <c r="J689">
        <v>1</v>
      </c>
      <c r="K689">
        <v>1</v>
      </c>
      <c r="L689">
        <v>1</v>
      </c>
      <c r="M689">
        <v>1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</row>
    <row r="690" spans="2:28">
      <c r="B690">
        <v>66</v>
      </c>
      <c r="C690">
        <v>14</v>
      </c>
      <c r="D690">
        <v>0.46</v>
      </c>
      <c r="E690">
        <v>28</v>
      </c>
      <c r="F690">
        <v>5</v>
      </c>
      <c r="G690">
        <v>5</v>
      </c>
      <c r="H690">
        <v>1</v>
      </c>
      <c r="I690">
        <v>1</v>
      </c>
      <c r="J690">
        <v>1</v>
      </c>
      <c r="K690">
        <v>2</v>
      </c>
      <c r="L690">
        <v>2</v>
      </c>
      <c r="M690">
        <v>7</v>
      </c>
      <c r="N690">
        <v>1</v>
      </c>
      <c r="O690">
        <v>0</v>
      </c>
      <c r="P690">
        <v>1</v>
      </c>
      <c r="Q690">
        <v>1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1</v>
      </c>
      <c r="Y690">
        <v>0</v>
      </c>
      <c r="Z690">
        <v>0</v>
      </c>
      <c r="AA690">
        <v>0</v>
      </c>
      <c r="AB690">
        <v>1</v>
      </c>
    </row>
    <row r="691" spans="2:28">
      <c r="B691">
        <v>39</v>
      </c>
      <c r="C691">
        <v>22</v>
      </c>
      <c r="D691">
        <v>1.913</v>
      </c>
      <c r="E691">
        <v>13</v>
      </c>
      <c r="F691">
        <v>3</v>
      </c>
      <c r="G691">
        <v>3</v>
      </c>
      <c r="H691">
        <v>2</v>
      </c>
      <c r="I691">
        <v>1</v>
      </c>
      <c r="J691">
        <v>1</v>
      </c>
      <c r="K691">
        <v>2</v>
      </c>
      <c r="L691">
        <v>2</v>
      </c>
      <c r="M691">
        <v>6</v>
      </c>
      <c r="N691">
        <v>0</v>
      </c>
      <c r="O691">
        <v>0</v>
      </c>
      <c r="P691">
        <v>1</v>
      </c>
      <c r="Q691">
        <v>1</v>
      </c>
      <c r="R691">
        <v>0</v>
      </c>
      <c r="S691">
        <v>0</v>
      </c>
      <c r="T691">
        <v>0</v>
      </c>
      <c r="U691">
        <v>1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1</v>
      </c>
      <c r="AB691">
        <v>0</v>
      </c>
    </row>
    <row r="692" spans="2:28">
      <c r="B692">
        <v>72</v>
      </c>
      <c r="C692">
        <v>-7</v>
      </c>
      <c r="D692">
        <v>0.92100000000000004</v>
      </c>
      <c r="E692">
        <v>25</v>
      </c>
      <c r="F692">
        <v>5</v>
      </c>
      <c r="G692">
        <v>4</v>
      </c>
      <c r="H692">
        <v>2</v>
      </c>
      <c r="I692">
        <v>1</v>
      </c>
      <c r="J692">
        <v>1</v>
      </c>
      <c r="K692">
        <v>2</v>
      </c>
      <c r="L692">
        <v>1</v>
      </c>
      <c r="M692">
        <v>7</v>
      </c>
      <c r="N692">
        <v>1</v>
      </c>
      <c r="O692">
        <v>0</v>
      </c>
      <c r="P692">
        <v>0</v>
      </c>
      <c r="Q692">
        <v>1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</row>
    <row r="693" spans="2:28">
      <c r="B693">
        <v>78</v>
      </c>
      <c r="C693">
        <v>170</v>
      </c>
      <c r="D693">
        <v>30.123000000000001</v>
      </c>
      <c r="E693">
        <v>15</v>
      </c>
      <c r="F693">
        <v>5</v>
      </c>
      <c r="G693">
        <v>5</v>
      </c>
      <c r="H693">
        <v>2</v>
      </c>
      <c r="I693">
        <v>1</v>
      </c>
      <c r="J693">
        <v>1</v>
      </c>
      <c r="K693">
        <v>2</v>
      </c>
      <c r="L693">
        <v>1</v>
      </c>
      <c r="M693">
        <v>11</v>
      </c>
      <c r="N693">
        <v>1</v>
      </c>
      <c r="O693">
        <v>0</v>
      </c>
      <c r="P693">
        <v>1</v>
      </c>
      <c r="Q693">
        <v>1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1</v>
      </c>
      <c r="X693">
        <v>1</v>
      </c>
      <c r="Y693">
        <v>0</v>
      </c>
      <c r="Z693">
        <v>1</v>
      </c>
      <c r="AA693">
        <v>0</v>
      </c>
      <c r="AB693">
        <v>1</v>
      </c>
    </row>
    <row r="694" spans="2:28">
      <c r="B694">
        <v>45</v>
      </c>
      <c r="C694">
        <v>-4</v>
      </c>
      <c r="D694">
        <v>0.78900000000000003</v>
      </c>
      <c r="E694">
        <v>4</v>
      </c>
      <c r="F694">
        <v>5</v>
      </c>
      <c r="G694">
        <v>4</v>
      </c>
      <c r="H694">
        <v>1</v>
      </c>
      <c r="I694">
        <v>1</v>
      </c>
      <c r="J694">
        <v>1</v>
      </c>
      <c r="K694">
        <v>1</v>
      </c>
      <c r="L694">
        <v>2</v>
      </c>
      <c r="M694">
        <v>7</v>
      </c>
      <c r="N694">
        <v>1</v>
      </c>
      <c r="O694">
        <v>1</v>
      </c>
      <c r="P694">
        <v>1</v>
      </c>
      <c r="Q694">
        <v>1</v>
      </c>
      <c r="R694">
        <v>0</v>
      </c>
      <c r="S694">
        <v>0</v>
      </c>
      <c r="T694">
        <v>0</v>
      </c>
      <c r="U694">
        <v>0</v>
      </c>
      <c r="V694">
        <v>1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</row>
    <row r="695" spans="2:28">
      <c r="B695">
        <v>13</v>
      </c>
      <c r="C695">
        <v>0</v>
      </c>
      <c r="D695">
        <v>0.26500000000000001</v>
      </c>
      <c r="E695">
        <v>0</v>
      </c>
      <c r="F695">
        <v>5</v>
      </c>
      <c r="G695">
        <v>5</v>
      </c>
      <c r="H695">
        <v>1</v>
      </c>
      <c r="I695">
        <v>1</v>
      </c>
      <c r="J695">
        <v>1</v>
      </c>
      <c r="K695">
        <v>1</v>
      </c>
      <c r="L695">
        <v>1</v>
      </c>
      <c r="M695">
        <v>11</v>
      </c>
      <c r="N695">
        <v>1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</row>
    <row r="696" spans="2:28">
      <c r="B696">
        <v>12</v>
      </c>
      <c r="C696">
        <v>-5</v>
      </c>
      <c r="D696">
        <v>0</v>
      </c>
      <c r="E696">
        <v>19</v>
      </c>
      <c r="F696">
        <v>5</v>
      </c>
      <c r="G696">
        <v>3</v>
      </c>
      <c r="H696">
        <v>2</v>
      </c>
      <c r="I696">
        <v>1</v>
      </c>
      <c r="J696">
        <v>1</v>
      </c>
      <c r="K696">
        <v>2</v>
      </c>
      <c r="L696">
        <v>2</v>
      </c>
      <c r="M696">
        <v>8</v>
      </c>
      <c r="N696">
        <v>1</v>
      </c>
      <c r="O696">
        <v>0</v>
      </c>
      <c r="P696">
        <v>1</v>
      </c>
      <c r="Q696">
        <v>1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</row>
    <row r="697" spans="2:28">
      <c r="B697">
        <v>43</v>
      </c>
      <c r="C697">
        <v>26</v>
      </c>
      <c r="D697">
        <v>3.738</v>
      </c>
      <c r="E697">
        <v>17</v>
      </c>
      <c r="F697">
        <v>4</v>
      </c>
      <c r="G697">
        <v>3</v>
      </c>
      <c r="H697">
        <v>1</v>
      </c>
      <c r="I697">
        <v>1</v>
      </c>
      <c r="J697">
        <v>1</v>
      </c>
      <c r="K697">
        <v>2</v>
      </c>
      <c r="L697">
        <v>1</v>
      </c>
      <c r="M697">
        <v>6</v>
      </c>
      <c r="N697">
        <v>1</v>
      </c>
      <c r="O697">
        <v>1</v>
      </c>
      <c r="P697">
        <v>1</v>
      </c>
      <c r="Q697">
        <v>1</v>
      </c>
      <c r="R697">
        <v>0</v>
      </c>
      <c r="S697">
        <v>0</v>
      </c>
      <c r="T697">
        <v>0</v>
      </c>
      <c r="U697">
        <v>0</v>
      </c>
      <c r="V697">
        <v>1</v>
      </c>
      <c r="W697">
        <v>0</v>
      </c>
      <c r="X697">
        <v>0</v>
      </c>
      <c r="Y697">
        <v>1</v>
      </c>
      <c r="Z697">
        <v>0</v>
      </c>
      <c r="AA697">
        <v>1</v>
      </c>
      <c r="AB697">
        <v>0</v>
      </c>
    </row>
    <row r="698" spans="2:28">
      <c r="B698">
        <v>63</v>
      </c>
      <c r="C698">
        <v>169</v>
      </c>
      <c r="D698">
        <v>15.417999999999999</v>
      </c>
      <c r="E698">
        <v>10</v>
      </c>
      <c r="F698">
        <v>5</v>
      </c>
      <c r="G698">
        <v>3</v>
      </c>
      <c r="H698">
        <v>2</v>
      </c>
      <c r="I698">
        <v>1</v>
      </c>
      <c r="J698">
        <v>1</v>
      </c>
      <c r="K698">
        <v>1</v>
      </c>
      <c r="L698">
        <v>2</v>
      </c>
      <c r="M698">
        <v>9</v>
      </c>
      <c r="N698">
        <v>0</v>
      </c>
      <c r="O698">
        <v>0</v>
      </c>
      <c r="P698">
        <v>1</v>
      </c>
      <c r="Q698">
        <v>1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1</v>
      </c>
    </row>
    <row r="699" spans="2:28">
      <c r="B699">
        <v>60</v>
      </c>
      <c r="C699">
        <v>-11</v>
      </c>
      <c r="D699">
        <v>1.0329999999999999</v>
      </c>
      <c r="E699">
        <v>10</v>
      </c>
      <c r="F699">
        <v>4</v>
      </c>
      <c r="G699">
        <v>4</v>
      </c>
      <c r="H699">
        <v>2</v>
      </c>
      <c r="I699">
        <v>1</v>
      </c>
      <c r="J699">
        <v>1</v>
      </c>
      <c r="K699">
        <v>2</v>
      </c>
      <c r="L699">
        <v>2</v>
      </c>
      <c r="M699">
        <v>10</v>
      </c>
      <c r="N699">
        <v>1</v>
      </c>
      <c r="O699">
        <v>1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1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</row>
    <row r="700" spans="2:28">
      <c r="B700">
        <v>68</v>
      </c>
      <c r="C700">
        <v>-16</v>
      </c>
      <c r="D700">
        <v>0.35399999999999998</v>
      </c>
      <c r="E700">
        <v>11</v>
      </c>
      <c r="F700">
        <v>5</v>
      </c>
      <c r="G700">
        <v>4</v>
      </c>
      <c r="H700">
        <v>1</v>
      </c>
      <c r="I700">
        <v>1</v>
      </c>
      <c r="J700">
        <v>1</v>
      </c>
      <c r="K700">
        <v>2</v>
      </c>
      <c r="L700">
        <v>1</v>
      </c>
      <c r="M700">
        <v>9</v>
      </c>
      <c r="N700">
        <v>1</v>
      </c>
      <c r="O700">
        <v>0</v>
      </c>
      <c r="P700">
        <v>1</v>
      </c>
      <c r="Q700">
        <v>1</v>
      </c>
      <c r="R700">
        <v>0</v>
      </c>
      <c r="S700">
        <v>0</v>
      </c>
      <c r="T700">
        <v>0</v>
      </c>
      <c r="U700">
        <v>0</v>
      </c>
      <c r="V700">
        <v>1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</row>
    <row r="701" spans="2:28">
      <c r="B701">
        <v>26</v>
      </c>
      <c r="C701">
        <v>257</v>
      </c>
      <c r="D701">
        <v>7.6619999999999999</v>
      </c>
      <c r="E701">
        <v>8</v>
      </c>
      <c r="F701">
        <v>2</v>
      </c>
      <c r="G701">
        <v>4</v>
      </c>
      <c r="H701">
        <v>2</v>
      </c>
      <c r="I701">
        <v>1</v>
      </c>
      <c r="J701">
        <v>1</v>
      </c>
      <c r="K701">
        <v>2</v>
      </c>
      <c r="L701">
        <v>2</v>
      </c>
      <c r="M701">
        <v>8</v>
      </c>
      <c r="N701">
        <v>1</v>
      </c>
      <c r="O701">
        <v>0</v>
      </c>
      <c r="P701">
        <v>1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</row>
    <row r="702" spans="2:28">
      <c r="B702">
        <v>67</v>
      </c>
      <c r="C702">
        <v>353</v>
      </c>
      <c r="D702">
        <v>19.907</v>
      </c>
      <c r="E702">
        <v>30</v>
      </c>
      <c r="F702">
        <v>5</v>
      </c>
      <c r="G702">
        <v>4</v>
      </c>
      <c r="H702">
        <v>2</v>
      </c>
      <c r="I702">
        <v>1</v>
      </c>
      <c r="J702">
        <v>1</v>
      </c>
      <c r="K702">
        <v>2</v>
      </c>
      <c r="L702">
        <v>1</v>
      </c>
      <c r="M702">
        <v>10</v>
      </c>
      <c r="N702">
        <v>1</v>
      </c>
      <c r="O702">
        <v>1</v>
      </c>
      <c r="P702">
        <v>1</v>
      </c>
      <c r="Q702">
        <v>1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1</v>
      </c>
      <c r="Z702">
        <v>1</v>
      </c>
      <c r="AA702">
        <v>0</v>
      </c>
      <c r="AB702">
        <v>1</v>
      </c>
    </row>
    <row r="703" spans="2:28">
      <c r="B703">
        <v>70</v>
      </c>
      <c r="C703">
        <v>18</v>
      </c>
      <c r="D703">
        <v>3.4689999999999999</v>
      </c>
      <c r="E703">
        <v>0</v>
      </c>
      <c r="F703">
        <v>4</v>
      </c>
      <c r="G703">
        <v>3</v>
      </c>
      <c r="H703">
        <v>1</v>
      </c>
      <c r="I703">
        <v>1</v>
      </c>
      <c r="J703">
        <v>1</v>
      </c>
      <c r="K703">
        <v>2</v>
      </c>
      <c r="L703">
        <v>1</v>
      </c>
      <c r="M703">
        <v>7</v>
      </c>
      <c r="N703">
        <v>1</v>
      </c>
      <c r="O703">
        <v>0</v>
      </c>
      <c r="P703">
        <v>1</v>
      </c>
      <c r="Q703">
        <v>1</v>
      </c>
      <c r="R703">
        <v>0</v>
      </c>
      <c r="S703">
        <v>0</v>
      </c>
      <c r="T703">
        <v>0</v>
      </c>
      <c r="U703">
        <v>0</v>
      </c>
      <c r="V703">
        <v>1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</row>
    <row r="704" spans="2:28">
      <c r="B704">
        <v>96</v>
      </c>
      <c r="C704">
        <v>-48</v>
      </c>
      <c r="D704">
        <v>0.26500000000000001</v>
      </c>
      <c r="E704">
        <v>16</v>
      </c>
      <c r="F704">
        <v>5</v>
      </c>
      <c r="G704">
        <v>3</v>
      </c>
      <c r="H704">
        <v>1</v>
      </c>
      <c r="I704">
        <v>1</v>
      </c>
      <c r="J704">
        <v>1</v>
      </c>
      <c r="K704">
        <v>2</v>
      </c>
      <c r="L704">
        <v>2</v>
      </c>
      <c r="M704">
        <v>6</v>
      </c>
      <c r="N704">
        <v>1</v>
      </c>
      <c r="O704">
        <v>1</v>
      </c>
      <c r="P704">
        <v>1</v>
      </c>
      <c r="Q704">
        <v>1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</row>
    <row r="705" spans="2:28">
      <c r="B705">
        <v>42</v>
      </c>
      <c r="C705">
        <v>-8</v>
      </c>
      <c r="D705">
        <v>6.9000000000000006E-2</v>
      </c>
      <c r="E705">
        <v>20</v>
      </c>
      <c r="F705">
        <v>5</v>
      </c>
      <c r="G705">
        <v>4</v>
      </c>
      <c r="H705">
        <v>2</v>
      </c>
      <c r="I705">
        <v>1</v>
      </c>
      <c r="J705">
        <v>1</v>
      </c>
      <c r="K705">
        <v>1</v>
      </c>
      <c r="L705">
        <v>2</v>
      </c>
      <c r="M705">
        <v>8</v>
      </c>
      <c r="N705">
        <v>0</v>
      </c>
      <c r="O705">
        <v>1</v>
      </c>
      <c r="P705">
        <v>1</v>
      </c>
      <c r="Q705">
        <v>1</v>
      </c>
      <c r="R705">
        <v>0</v>
      </c>
      <c r="S705">
        <v>0</v>
      </c>
      <c r="T705">
        <v>0</v>
      </c>
      <c r="U705">
        <v>0</v>
      </c>
      <c r="V705">
        <v>1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</row>
    <row r="706" spans="2:28">
      <c r="B706">
        <v>68</v>
      </c>
      <c r="C706">
        <v>126</v>
      </c>
      <c r="D706">
        <v>12.29</v>
      </c>
      <c r="E706">
        <v>17</v>
      </c>
      <c r="F706">
        <v>5</v>
      </c>
      <c r="G706">
        <v>3</v>
      </c>
      <c r="H706">
        <v>1</v>
      </c>
      <c r="I706">
        <v>1</v>
      </c>
      <c r="J706">
        <v>1</v>
      </c>
      <c r="K706">
        <v>1</v>
      </c>
      <c r="L706">
        <v>2</v>
      </c>
      <c r="M706">
        <v>7</v>
      </c>
      <c r="N706">
        <v>1</v>
      </c>
      <c r="O706">
        <v>1</v>
      </c>
      <c r="P706">
        <v>1</v>
      </c>
      <c r="Q706">
        <v>1</v>
      </c>
      <c r="R706">
        <v>0</v>
      </c>
      <c r="S706">
        <v>0</v>
      </c>
      <c r="T706">
        <v>0</v>
      </c>
      <c r="U706">
        <v>0</v>
      </c>
      <c r="V706">
        <v>1</v>
      </c>
      <c r="W706">
        <v>1</v>
      </c>
      <c r="X706">
        <v>0</v>
      </c>
      <c r="Y706">
        <v>1</v>
      </c>
      <c r="Z706">
        <v>0</v>
      </c>
      <c r="AA706">
        <v>0</v>
      </c>
      <c r="AB706">
        <v>1</v>
      </c>
    </row>
    <row r="707" spans="2:28">
      <c r="B707">
        <v>79</v>
      </c>
      <c r="C707">
        <v>-16</v>
      </c>
      <c r="D707">
        <v>3.218</v>
      </c>
      <c r="E707">
        <v>27</v>
      </c>
      <c r="F707">
        <v>5</v>
      </c>
      <c r="G707">
        <v>4</v>
      </c>
      <c r="H707">
        <v>1</v>
      </c>
      <c r="I707">
        <v>1</v>
      </c>
      <c r="J707">
        <v>1</v>
      </c>
      <c r="K707">
        <v>2</v>
      </c>
      <c r="L707">
        <v>1</v>
      </c>
      <c r="M707">
        <v>9</v>
      </c>
      <c r="N707">
        <v>1</v>
      </c>
      <c r="O707">
        <v>0</v>
      </c>
      <c r="P707">
        <v>1</v>
      </c>
      <c r="Q707">
        <v>1</v>
      </c>
      <c r="R707">
        <v>0</v>
      </c>
      <c r="S707">
        <v>0</v>
      </c>
      <c r="T707">
        <v>0</v>
      </c>
      <c r="U707">
        <v>0</v>
      </c>
      <c r="V707">
        <v>1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</row>
    <row r="708" spans="2:28">
      <c r="B708">
        <v>63</v>
      </c>
      <c r="C708">
        <v>10</v>
      </c>
      <c r="D708">
        <v>3.7149999999999999</v>
      </c>
      <c r="E708">
        <v>9</v>
      </c>
      <c r="F708">
        <v>4</v>
      </c>
      <c r="G708">
        <v>3</v>
      </c>
      <c r="H708">
        <v>2</v>
      </c>
      <c r="I708">
        <v>1</v>
      </c>
      <c r="J708">
        <v>1</v>
      </c>
      <c r="K708">
        <v>2</v>
      </c>
      <c r="L708">
        <v>1</v>
      </c>
      <c r="M708">
        <v>9</v>
      </c>
      <c r="N708">
        <v>1</v>
      </c>
      <c r="O708">
        <v>0</v>
      </c>
      <c r="P708">
        <v>1</v>
      </c>
      <c r="Q708">
        <v>1</v>
      </c>
      <c r="R708">
        <v>0</v>
      </c>
      <c r="S708">
        <v>0</v>
      </c>
      <c r="T708">
        <v>0</v>
      </c>
      <c r="U708">
        <v>0</v>
      </c>
      <c r="V708">
        <v>1</v>
      </c>
      <c r="W708">
        <v>0</v>
      </c>
      <c r="X708">
        <v>1</v>
      </c>
      <c r="Y708">
        <v>0</v>
      </c>
      <c r="Z708">
        <v>0</v>
      </c>
      <c r="AA708">
        <v>0</v>
      </c>
      <c r="AB708">
        <v>0</v>
      </c>
    </row>
    <row r="709" spans="2:28">
      <c r="B709">
        <v>65</v>
      </c>
      <c r="C709">
        <v>6</v>
      </c>
      <c r="D709">
        <v>5.335</v>
      </c>
      <c r="E709">
        <v>32</v>
      </c>
      <c r="F709">
        <v>5</v>
      </c>
      <c r="G709">
        <v>5</v>
      </c>
      <c r="H709">
        <v>1</v>
      </c>
      <c r="I709">
        <v>1</v>
      </c>
      <c r="J709">
        <v>1</v>
      </c>
      <c r="K709">
        <v>2</v>
      </c>
      <c r="L709">
        <v>2</v>
      </c>
      <c r="M709">
        <v>7</v>
      </c>
      <c r="N709">
        <v>1</v>
      </c>
      <c r="O709">
        <v>1</v>
      </c>
      <c r="P709">
        <v>1</v>
      </c>
      <c r="Q709">
        <v>1</v>
      </c>
      <c r="R709">
        <v>0</v>
      </c>
      <c r="S709">
        <v>0</v>
      </c>
      <c r="T709">
        <v>0</v>
      </c>
      <c r="U709">
        <v>0</v>
      </c>
      <c r="V709">
        <v>1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</row>
    <row r="710" spans="2:28">
      <c r="B710">
        <v>34</v>
      </c>
      <c r="C710">
        <v>121</v>
      </c>
      <c r="D710">
        <v>33.036999999999999</v>
      </c>
      <c r="E710">
        <v>3</v>
      </c>
      <c r="F710">
        <v>4</v>
      </c>
      <c r="G710">
        <v>5</v>
      </c>
      <c r="H710">
        <v>2</v>
      </c>
      <c r="I710">
        <v>1</v>
      </c>
      <c r="J710">
        <v>1</v>
      </c>
      <c r="K710">
        <v>1</v>
      </c>
      <c r="L710">
        <v>1</v>
      </c>
      <c r="M710">
        <v>10</v>
      </c>
      <c r="N710">
        <v>0</v>
      </c>
      <c r="O710">
        <v>0</v>
      </c>
      <c r="P710">
        <v>1</v>
      </c>
      <c r="Q710">
        <v>1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1</v>
      </c>
      <c r="X710">
        <v>0</v>
      </c>
      <c r="Y710">
        <v>0</v>
      </c>
      <c r="Z710">
        <v>0</v>
      </c>
      <c r="AA710">
        <v>0</v>
      </c>
      <c r="AB710">
        <v>1</v>
      </c>
    </row>
    <row r="711" spans="2:28">
      <c r="B711">
        <v>70</v>
      </c>
      <c r="C711">
        <v>-3</v>
      </c>
      <c r="D711">
        <v>2.08</v>
      </c>
      <c r="E711">
        <v>20</v>
      </c>
      <c r="F711">
        <v>5</v>
      </c>
      <c r="G711">
        <v>4</v>
      </c>
      <c r="H711">
        <v>1</v>
      </c>
      <c r="I711">
        <v>1</v>
      </c>
      <c r="J711">
        <v>1</v>
      </c>
      <c r="K711">
        <v>2</v>
      </c>
      <c r="L711">
        <v>2</v>
      </c>
      <c r="M711">
        <v>10</v>
      </c>
      <c r="N711">
        <v>0</v>
      </c>
      <c r="O711">
        <v>1</v>
      </c>
      <c r="P711">
        <v>1</v>
      </c>
      <c r="Q711">
        <v>1</v>
      </c>
      <c r="R711">
        <v>0</v>
      </c>
      <c r="S711">
        <v>0</v>
      </c>
      <c r="T711">
        <v>0</v>
      </c>
      <c r="U711">
        <v>0</v>
      </c>
      <c r="V711">
        <v>1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</row>
    <row r="712" spans="2:28">
      <c r="B712">
        <v>53</v>
      </c>
      <c r="C712">
        <v>1443</v>
      </c>
      <c r="D712">
        <v>288.52199999999999</v>
      </c>
      <c r="E712">
        <v>3</v>
      </c>
      <c r="F712">
        <v>5</v>
      </c>
      <c r="G712">
        <v>6</v>
      </c>
      <c r="H712">
        <v>2</v>
      </c>
      <c r="I712">
        <v>1</v>
      </c>
      <c r="J712">
        <v>1</v>
      </c>
      <c r="K712">
        <v>1</v>
      </c>
      <c r="L712">
        <v>1</v>
      </c>
      <c r="M712">
        <v>11</v>
      </c>
      <c r="N712">
        <v>0</v>
      </c>
      <c r="O712">
        <v>0</v>
      </c>
      <c r="P712">
        <v>1</v>
      </c>
      <c r="Q712">
        <v>1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1</v>
      </c>
      <c r="Z712">
        <v>0</v>
      </c>
      <c r="AA712">
        <v>0</v>
      </c>
      <c r="AB712">
        <v>1</v>
      </c>
    </row>
    <row r="713" spans="2:28">
      <c r="B713">
        <v>52</v>
      </c>
      <c r="C713">
        <v>69</v>
      </c>
      <c r="D713">
        <v>6.5430000000000001</v>
      </c>
      <c r="E713">
        <v>25</v>
      </c>
      <c r="F713">
        <v>4</v>
      </c>
      <c r="G713">
        <v>5</v>
      </c>
      <c r="H713">
        <v>2</v>
      </c>
      <c r="I713">
        <v>1</v>
      </c>
      <c r="J713">
        <v>1</v>
      </c>
      <c r="K713">
        <v>2</v>
      </c>
      <c r="L713">
        <v>2</v>
      </c>
      <c r="M713">
        <v>7</v>
      </c>
      <c r="N713">
        <v>1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</row>
    <row r="714" spans="2:28">
      <c r="B714">
        <v>155</v>
      </c>
      <c r="C714">
        <v>451</v>
      </c>
      <c r="D714">
        <v>99.759</v>
      </c>
      <c r="E714">
        <v>15</v>
      </c>
      <c r="F714">
        <v>5</v>
      </c>
      <c r="G714">
        <v>6</v>
      </c>
      <c r="H714">
        <v>2</v>
      </c>
      <c r="I714">
        <v>1</v>
      </c>
      <c r="J714">
        <v>1</v>
      </c>
      <c r="K714">
        <v>2</v>
      </c>
      <c r="L714">
        <v>1</v>
      </c>
      <c r="M714">
        <v>11</v>
      </c>
      <c r="N714">
        <v>1</v>
      </c>
      <c r="O714">
        <v>0</v>
      </c>
      <c r="P714">
        <v>1</v>
      </c>
      <c r="Q714">
        <v>1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1</v>
      </c>
    </row>
    <row r="715" spans="2:28">
      <c r="B715">
        <v>98</v>
      </c>
      <c r="C715">
        <v>20</v>
      </c>
      <c r="D715">
        <v>4.8609999999999998</v>
      </c>
      <c r="E715">
        <v>21</v>
      </c>
      <c r="F715">
        <v>5</v>
      </c>
      <c r="G715">
        <v>4</v>
      </c>
      <c r="H715">
        <v>2</v>
      </c>
      <c r="I715">
        <v>1</v>
      </c>
      <c r="J715">
        <v>1</v>
      </c>
      <c r="K715">
        <v>2</v>
      </c>
      <c r="L715">
        <v>2</v>
      </c>
      <c r="M715">
        <v>10</v>
      </c>
      <c r="N715">
        <v>1</v>
      </c>
      <c r="O715">
        <v>0</v>
      </c>
      <c r="P715">
        <v>1</v>
      </c>
      <c r="Q715">
        <v>1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1</v>
      </c>
      <c r="X715">
        <v>0</v>
      </c>
      <c r="Y715">
        <v>0</v>
      </c>
      <c r="Z715">
        <v>0</v>
      </c>
      <c r="AA715">
        <v>1</v>
      </c>
      <c r="AB715">
        <v>0</v>
      </c>
    </row>
    <row r="716" spans="2:28">
      <c r="B716">
        <v>30</v>
      </c>
      <c r="C716">
        <v>177</v>
      </c>
      <c r="D716">
        <v>4.5339999999999998</v>
      </c>
      <c r="E716">
        <v>20</v>
      </c>
      <c r="F716">
        <v>5</v>
      </c>
      <c r="G716">
        <v>5</v>
      </c>
      <c r="H716">
        <v>2</v>
      </c>
      <c r="I716">
        <v>1</v>
      </c>
      <c r="J716">
        <v>1</v>
      </c>
      <c r="K716">
        <v>2</v>
      </c>
      <c r="L716">
        <v>1</v>
      </c>
      <c r="M716">
        <v>11</v>
      </c>
      <c r="N716">
        <v>1</v>
      </c>
      <c r="O716">
        <v>0</v>
      </c>
      <c r="P716">
        <v>1</v>
      </c>
      <c r="Q716">
        <v>1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</row>
    <row r="717" spans="2:28">
      <c r="B717">
        <v>23</v>
      </c>
      <c r="C717">
        <v>104</v>
      </c>
      <c r="D717">
        <v>24.172000000000001</v>
      </c>
      <c r="E717">
        <v>5</v>
      </c>
      <c r="F717">
        <v>5</v>
      </c>
      <c r="G717">
        <v>3</v>
      </c>
      <c r="H717">
        <v>2</v>
      </c>
      <c r="I717">
        <v>1</v>
      </c>
      <c r="J717">
        <v>1</v>
      </c>
      <c r="K717">
        <v>2</v>
      </c>
      <c r="L717">
        <v>2</v>
      </c>
      <c r="M717">
        <v>8</v>
      </c>
      <c r="N717">
        <v>0</v>
      </c>
      <c r="O717">
        <v>0</v>
      </c>
      <c r="P717">
        <v>0</v>
      </c>
      <c r="Q717">
        <v>1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1</v>
      </c>
      <c r="X717">
        <v>0</v>
      </c>
      <c r="Y717">
        <v>0</v>
      </c>
      <c r="Z717">
        <v>0</v>
      </c>
      <c r="AA717">
        <v>0</v>
      </c>
      <c r="AB717">
        <v>0</v>
      </c>
    </row>
    <row r="718" spans="2:28">
      <c r="B718">
        <v>33</v>
      </c>
      <c r="C718">
        <v>100</v>
      </c>
      <c r="D718">
        <v>3.0089999999999999</v>
      </c>
      <c r="E718">
        <v>17</v>
      </c>
      <c r="F718">
        <v>5</v>
      </c>
      <c r="G718">
        <v>6</v>
      </c>
      <c r="H718">
        <v>2</v>
      </c>
      <c r="I718">
        <v>1</v>
      </c>
      <c r="J718">
        <v>1</v>
      </c>
      <c r="K718">
        <v>2</v>
      </c>
      <c r="L718">
        <v>2</v>
      </c>
      <c r="M718">
        <v>10</v>
      </c>
      <c r="N718">
        <v>1</v>
      </c>
      <c r="O718">
        <v>0</v>
      </c>
      <c r="P718">
        <v>1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1</v>
      </c>
    </row>
    <row r="719" spans="2:28">
      <c r="B719">
        <v>9</v>
      </c>
      <c r="C719">
        <v>224</v>
      </c>
      <c r="D719">
        <v>36.177</v>
      </c>
      <c r="E719">
        <v>15</v>
      </c>
      <c r="F719">
        <v>4</v>
      </c>
      <c r="G719">
        <v>5</v>
      </c>
      <c r="H719">
        <v>1</v>
      </c>
      <c r="I719">
        <v>1</v>
      </c>
      <c r="J719">
        <v>1</v>
      </c>
      <c r="K719">
        <v>2</v>
      </c>
      <c r="L719">
        <v>2</v>
      </c>
      <c r="M719">
        <v>5</v>
      </c>
      <c r="N719">
        <v>0</v>
      </c>
      <c r="O719">
        <v>0</v>
      </c>
      <c r="P719">
        <v>0</v>
      </c>
      <c r="Q719">
        <v>1</v>
      </c>
      <c r="R719">
        <v>0</v>
      </c>
      <c r="S719">
        <v>0</v>
      </c>
      <c r="T719">
        <v>0</v>
      </c>
      <c r="U719">
        <v>0</v>
      </c>
      <c r="V719">
        <v>1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1</v>
      </c>
    </row>
    <row r="720" spans="2:28">
      <c r="B720">
        <v>53</v>
      </c>
      <c r="C720">
        <v>-11</v>
      </c>
      <c r="D720">
        <v>1.0109999999999999</v>
      </c>
      <c r="E720">
        <v>12</v>
      </c>
      <c r="F720">
        <v>5</v>
      </c>
      <c r="G720">
        <v>3</v>
      </c>
      <c r="H720">
        <v>1</v>
      </c>
      <c r="I720">
        <v>1</v>
      </c>
      <c r="J720">
        <v>1</v>
      </c>
      <c r="K720">
        <v>1</v>
      </c>
      <c r="L720">
        <v>1</v>
      </c>
      <c r="M720">
        <v>7</v>
      </c>
      <c r="N720">
        <v>0</v>
      </c>
      <c r="O720">
        <v>1</v>
      </c>
      <c r="P720">
        <v>1</v>
      </c>
      <c r="Q720">
        <v>1</v>
      </c>
      <c r="R720">
        <v>0</v>
      </c>
      <c r="S720">
        <v>0</v>
      </c>
      <c r="T720">
        <v>0</v>
      </c>
      <c r="U720">
        <v>0</v>
      </c>
      <c r="V720">
        <v>1</v>
      </c>
      <c r="W720">
        <v>1</v>
      </c>
      <c r="X720">
        <v>0</v>
      </c>
      <c r="Y720">
        <v>0</v>
      </c>
      <c r="Z720">
        <v>0</v>
      </c>
      <c r="AA720">
        <v>0</v>
      </c>
      <c r="AB720">
        <v>0</v>
      </c>
    </row>
    <row r="721" spans="2:28">
      <c r="B721">
        <v>9</v>
      </c>
      <c r="C721">
        <v>121</v>
      </c>
      <c r="D721">
        <v>16.503</v>
      </c>
      <c r="E721">
        <v>6</v>
      </c>
      <c r="F721">
        <v>5</v>
      </c>
      <c r="G721">
        <v>4</v>
      </c>
      <c r="H721">
        <v>2</v>
      </c>
      <c r="I721">
        <v>1</v>
      </c>
      <c r="J721">
        <v>1</v>
      </c>
      <c r="K721">
        <v>1</v>
      </c>
      <c r="L721">
        <v>1</v>
      </c>
      <c r="M721">
        <v>11</v>
      </c>
      <c r="N721">
        <v>1</v>
      </c>
      <c r="O721">
        <v>0</v>
      </c>
      <c r="P721">
        <v>1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</row>
    <row r="722" spans="2:28">
      <c r="B722">
        <v>75</v>
      </c>
      <c r="C722">
        <v>43</v>
      </c>
      <c r="D722">
        <v>5.3090000000000002</v>
      </c>
      <c r="E722">
        <v>17</v>
      </c>
      <c r="F722">
        <v>5</v>
      </c>
      <c r="G722">
        <v>3</v>
      </c>
      <c r="H722">
        <v>2</v>
      </c>
      <c r="I722">
        <v>1</v>
      </c>
      <c r="J722">
        <v>1</v>
      </c>
      <c r="K722">
        <v>1</v>
      </c>
      <c r="L722">
        <v>1</v>
      </c>
      <c r="M722">
        <v>10</v>
      </c>
      <c r="N722">
        <v>1</v>
      </c>
      <c r="O722">
        <v>0</v>
      </c>
      <c r="P722">
        <v>0</v>
      </c>
      <c r="Q722">
        <v>1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1</v>
      </c>
      <c r="X722">
        <v>0</v>
      </c>
      <c r="Y722">
        <v>0</v>
      </c>
      <c r="Z722">
        <v>0</v>
      </c>
      <c r="AA722">
        <v>1</v>
      </c>
      <c r="AB722">
        <v>0</v>
      </c>
    </row>
    <row r="723" spans="2:28">
      <c r="B723">
        <v>48</v>
      </c>
      <c r="C723">
        <v>11</v>
      </c>
      <c r="D723">
        <v>0.26900000000000002</v>
      </c>
      <c r="E723">
        <v>10</v>
      </c>
      <c r="F723">
        <v>5</v>
      </c>
      <c r="G723">
        <v>2</v>
      </c>
      <c r="H723">
        <v>1</v>
      </c>
      <c r="I723">
        <v>1</v>
      </c>
      <c r="J723">
        <v>1</v>
      </c>
      <c r="K723">
        <v>2</v>
      </c>
      <c r="L723">
        <v>1</v>
      </c>
      <c r="M723">
        <v>7</v>
      </c>
      <c r="N723">
        <v>0</v>
      </c>
      <c r="O723">
        <v>1</v>
      </c>
      <c r="P723">
        <v>1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</row>
    <row r="724" spans="2:28">
      <c r="B724">
        <v>75</v>
      </c>
      <c r="C724">
        <v>393</v>
      </c>
      <c r="D724">
        <v>45.735999999999997</v>
      </c>
      <c r="E724">
        <v>22</v>
      </c>
      <c r="F724">
        <v>5</v>
      </c>
      <c r="G724">
        <v>5</v>
      </c>
      <c r="H724">
        <v>1</v>
      </c>
      <c r="I724">
        <v>1</v>
      </c>
      <c r="J724">
        <v>1</v>
      </c>
      <c r="K724">
        <v>2</v>
      </c>
      <c r="L724">
        <v>2</v>
      </c>
      <c r="M724">
        <v>10</v>
      </c>
      <c r="N724">
        <v>1</v>
      </c>
      <c r="O724">
        <v>1</v>
      </c>
      <c r="P724">
        <v>1</v>
      </c>
      <c r="Q724">
        <v>1</v>
      </c>
      <c r="R724">
        <v>0</v>
      </c>
      <c r="S724">
        <v>0</v>
      </c>
      <c r="T724">
        <v>0</v>
      </c>
      <c r="U724">
        <v>0</v>
      </c>
      <c r="V724">
        <v>1</v>
      </c>
      <c r="W724">
        <v>1</v>
      </c>
      <c r="X724">
        <v>0</v>
      </c>
      <c r="Y724">
        <v>0</v>
      </c>
      <c r="Z724">
        <v>0</v>
      </c>
      <c r="AA724">
        <v>0</v>
      </c>
      <c r="AB724">
        <v>0</v>
      </c>
    </row>
    <row r="725" spans="2:28">
      <c r="B725">
        <v>74</v>
      </c>
      <c r="C725">
        <v>-27</v>
      </c>
      <c r="D725">
        <v>0.36299999999999999</v>
      </c>
      <c r="E725">
        <v>15</v>
      </c>
      <c r="F725">
        <v>5</v>
      </c>
      <c r="G725">
        <v>5</v>
      </c>
      <c r="H725">
        <v>2</v>
      </c>
      <c r="I725">
        <v>1</v>
      </c>
      <c r="J725">
        <v>1</v>
      </c>
      <c r="K725">
        <v>2</v>
      </c>
      <c r="L725">
        <v>2</v>
      </c>
      <c r="M725">
        <v>10</v>
      </c>
      <c r="N725">
        <v>1</v>
      </c>
      <c r="O725">
        <v>1</v>
      </c>
      <c r="P725">
        <v>1</v>
      </c>
      <c r="Q725">
        <v>1</v>
      </c>
      <c r="R725">
        <v>0</v>
      </c>
      <c r="S725">
        <v>1</v>
      </c>
      <c r="T725">
        <v>0</v>
      </c>
      <c r="U725">
        <v>0</v>
      </c>
      <c r="V725">
        <v>1</v>
      </c>
      <c r="W725">
        <v>1</v>
      </c>
      <c r="X725">
        <v>0</v>
      </c>
      <c r="Y725">
        <v>0</v>
      </c>
      <c r="Z725">
        <v>0</v>
      </c>
      <c r="AA725">
        <v>1</v>
      </c>
      <c r="AB725">
        <v>0</v>
      </c>
    </row>
    <row r="726" spans="2:28">
      <c r="B726">
        <v>50</v>
      </c>
      <c r="C726">
        <v>61</v>
      </c>
      <c r="D726">
        <v>10.653</v>
      </c>
      <c r="E726">
        <v>27</v>
      </c>
      <c r="F726">
        <v>5</v>
      </c>
      <c r="G726">
        <v>5</v>
      </c>
      <c r="H726">
        <v>2</v>
      </c>
      <c r="I726">
        <v>1</v>
      </c>
      <c r="J726">
        <v>1</v>
      </c>
      <c r="K726">
        <v>1</v>
      </c>
      <c r="L726">
        <v>1</v>
      </c>
      <c r="M726">
        <v>11</v>
      </c>
      <c r="N726">
        <v>1</v>
      </c>
      <c r="O726">
        <v>1</v>
      </c>
      <c r="P726">
        <v>1</v>
      </c>
      <c r="Q726">
        <v>1</v>
      </c>
      <c r="R726">
        <v>0</v>
      </c>
      <c r="S726">
        <v>0</v>
      </c>
      <c r="T726">
        <v>0</v>
      </c>
      <c r="U726">
        <v>0</v>
      </c>
      <c r="V726">
        <v>1</v>
      </c>
      <c r="W726">
        <v>1</v>
      </c>
      <c r="X726">
        <v>1</v>
      </c>
      <c r="Y726">
        <v>0</v>
      </c>
      <c r="Z726">
        <v>0</v>
      </c>
      <c r="AA726">
        <v>0</v>
      </c>
      <c r="AB726">
        <v>1</v>
      </c>
    </row>
    <row r="727" spans="2:28">
      <c r="B727">
        <v>50</v>
      </c>
      <c r="C727">
        <v>0</v>
      </c>
      <c r="D727">
        <v>1.3149999999999999</v>
      </c>
      <c r="E727">
        <v>10</v>
      </c>
      <c r="F727">
        <v>5</v>
      </c>
      <c r="G727">
        <v>5</v>
      </c>
      <c r="H727">
        <v>1</v>
      </c>
      <c r="I727">
        <v>1</v>
      </c>
      <c r="J727">
        <v>1</v>
      </c>
      <c r="K727">
        <v>2</v>
      </c>
      <c r="L727">
        <v>2</v>
      </c>
      <c r="M727">
        <v>8</v>
      </c>
      <c r="N727">
        <v>1</v>
      </c>
      <c r="O727">
        <v>0</v>
      </c>
      <c r="P727">
        <v>1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</row>
    <row r="728" spans="2:28">
      <c r="B728">
        <v>26</v>
      </c>
      <c r="C728">
        <v>37</v>
      </c>
      <c r="D728">
        <v>7.4329999999999998</v>
      </c>
      <c r="E728">
        <v>25</v>
      </c>
      <c r="F728">
        <v>3</v>
      </c>
      <c r="G728">
        <v>6</v>
      </c>
      <c r="H728">
        <v>2</v>
      </c>
      <c r="I728">
        <v>1</v>
      </c>
      <c r="J728">
        <v>1</v>
      </c>
      <c r="K728">
        <v>2</v>
      </c>
      <c r="L728">
        <v>2</v>
      </c>
      <c r="M728">
        <v>8</v>
      </c>
      <c r="N728">
        <v>1</v>
      </c>
      <c r="O728">
        <v>0</v>
      </c>
      <c r="P728">
        <v>1</v>
      </c>
      <c r="Q728">
        <v>1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1</v>
      </c>
      <c r="AB728">
        <v>1</v>
      </c>
    </row>
    <row r="729" spans="2:28">
      <c r="B729">
        <v>37</v>
      </c>
      <c r="C729">
        <v>8</v>
      </c>
      <c r="D729">
        <v>2.8220000000000001</v>
      </c>
      <c r="E729">
        <v>32</v>
      </c>
      <c r="F729">
        <v>5</v>
      </c>
      <c r="G729">
        <v>6</v>
      </c>
      <c r="H729">
        <v>1</v>
      </c>
      <c r="I729">
        <v>1</v>
      </c>
      <c r="J729">
        <v>1</v>
      </c>
      <c r="K729">
        <v>2</v>
      </c>
      <c r="L729">
        <v>2</v>
      </c>
      <c r="M729">
        <v>7</v>
      </c>
      <c r="N729">
        <v>1</v>
      </c>
      <c r="O729">
        <v>0</v>
      </c>
      <c r="P729">
        <v>1</v>
      </c>
      <c r="Q729">
        <v>1</v>
      </c>
      <c r="R729">
        <v>0</v>
      </c>
      <c r="S729">
        <v>0</v>
      </c>
      <c r="T729">
        <v>0</v>
      </c>
      <c r="U729">
        <v>0</v>
      </c>
      <c r="V729">
        <v>1</v>
      </c>
      <c r="W729">
        <v>1</v>
      </c>
      <c r="X729">
        <v>0</v>
      </c>
      <c r="Y729">
        <v>0</v>
      </c>
      <c r="Z729">
        <v>0</v>
      </c>
      <c r="AA729">
        <v>0</v>
      </c>
      <c r="AB729">
        <v>1</v>
      </c>
    </row>
    <row r="730" spans="2:28">
      <c r="B730">
        <v>26</v>
      </c>
      <c r="C730">
        <v>123</v>
      </c>
      <c r="D730">
        <v>23.254000000000001</v>
      </c>
      <c r="E730">
        <v>1</v>
      </c>
      <c r="F730">
        <v>5</v>
      </c>
      <c r="G730">
        <v>4</v>
      </c>
      <c r="H730">
        <v>2</v>
      </c>
      <c r="I730">
        <v>1</v>
      </c>
      <c r="J730">
        <v>1</v>
      </c>
      <c r="K730">
        <v>2</v>
      </c>
      <c r="L730">
        <v>2</v>
      </c>
      <c r="M730">
        <v>8</v>
      </c>
      <c r="N730">
        <v>0</v>
      </c>
      <c r="O730">
        <v>1</v>
      </c>
      <c r="P730">
        <v>1</v>
      </c>
      <c r="Q730">
        <v>1</v>
      </c>
      <c r="R730">
        <v>0</v>
      </c>
      <c r="S730">
        <v>0</v>
      </c>
      <c r="T730">
        <v>0</v>
      </c>
      <c r="U730">
        <v>0</v>
      </c>
      <c r="V730">
        <v>1</v>
      </c>
      <c r="W730">
        <v>1</v>
      </c>
      <c r="X730">
        <v>0</v>
      </c>
      <c r="Y730">
        <v>0</v>
      </c>
      <c r="Z730">
        <v>0</v>
      </c>
      <c r="AA730">
        <v>0</v>
      </c>
      <c r="AB730">
        <v>1</v>
      </c>
    </row>
    <row r="731" spans="2:28">
      <c r="B731">
        <v>73</v>
      </c>
      <c r="C731">
        <v>90</v>
      </c>
      <c r="D731">
        <v>1.141</v>
      </c>
      <c r="E731">
        <v>60</v>
      </c>
      <c r="F731">
        <v>5</v>
      </c>
      <c r="G731">
        <v>6</v>
      </c>
      <c r="H731">
        <v>2</v>
      </c>
      <c r="I731">
        <v>1</v>
      </c>
      <c r="J731">
        <v>1</v>
      </c>
      <c r="K731">
        <v>2</v>
      </c>
      <c r="L731">
        <v>1</v>
      </c>
      <c r="M731">
        <v>11</v>
      </c>
      <c r="N731">
        <v>1</v>
      </c>
      <c r="O731">
        <v>1</v>
      </c>
      <c r="P731">
        <v>1</v>
      </c>
      <c r="Q731">
        <v>1</v>
      </c>
      <c r="R731">
        <v>0</v>
      </c>
      <c r="S731">
        <v>1</v>
      </c>
      <c r="T731">
        <v>1</v>
      </c>
      <c r="U731">
        <v>1</v>
      </c>
      <c r="V731">
        <v>1</v>
      </c>
      <c r="W731">
        <v>1</v>
      </c>
      <c r="X731">
        <v>0</v>
      </c>
      <c r="Y731">
        <v>1</v>
      </c>
      <c r="Z731">
        <v>1</v>
      </c>
      <c r="AA731">
        <v>1</v>
      </c>
      <c r="AB731">
        <v>1</v>
      </c>
    </row>
    <row r="732" spans="2:28">
      <c r="B732">
        <v>20</v>
      </c>
      <c r="C732">
        <v>118</v>
      </c>
      <c r="D732">
        <v>0</v>
      </c>
      <c r="E732">
        <v>0</v>
      </c>
      <c r="F732">
        <v>5</v>
      </c>
      <c r="G732">
        <v>5</v>
      </c>
      <c r="H732">
        <v>1</v>
      </c>
      <c r="I732">
        <v>1</v>
      </c>
      <c r="J732">
        <v>1</v>
      </c>
      <c r="K732">
        <v>2</v>
      </c>
      <c r="L732">
        <v>2</v>
      </c>
      <c r="M732">
        <v>8</v>
      </c>
      <c r="N732">
        <v>0</v>
      </c>
      <c r="O732">
        <v>0</v>
      </c>
      <c r="P732">
        <v>1</v>
      </c>
      <c r="Q732">
        <v>1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</row>
    <row r="733" spans="2:28">
      <c r="B733">
        <v>0</v>
      </c>
      <c r="C733">
        <v>0</v>
      </c>
      <c r="D733">
        <v>0</v>
      </c>
      <c r="E733">
        <v>7</v>
      </c>
      <c r="F733">
        <v>5</v>
      </c>
      <c r="G733">
        <v>4</v>
      </c>
      <c r="H733">
        <v>1</v>
      </c>
      <c r="I733">
        <v>1</v>
      </c>
      <c r="J733">
        <v>1</v>
      </c>
      <c r="K733">
        <v>2</v>
      </c>
      <c r="L733">
        <v>2</v>
      </c>
      <c r="M733">
        <v>8</v>
      </c>
      <c r="N733">
        <v>1</v>
      </c>
      <c r="O733">
        <v>0</v>
      </c>
      <c r="P733">
        <v>1</v>
      </c>
      <c r="Q733">
        <v>1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</row>
    <row r="734" spans="2:28">
      <c r="B734">
        <v>37</v>
      </c>
      <c r="C734">
        <v>2</v>
      </c>
      <c r="D734">
        <v>0.78900000000000003</v>
      </c>
      <c r="E734">
        <v>6</v>
      </c>
      <c r="F734">
        <v>5</v>
      </c>
      <c r="G734">
        <v>4</v>
      </c>
      <c r="H734">
        <v>1</v>
      </c>
      <c r="I734">
        <v>1</v>
      </c>
      <c r="J734">
        <v>1</v>
      </c>
      <c r="K734">
        <v>2</v>
      </c>
      <c r="L734">
        <v>2</v>
      </c>
      <c r="M734">
        <v>7</v>
      </c>
      <c r="N734">
        <v>0</v>
      </c>
      <c r="O734">
        <v>0</v>
      </c>
      <c r="P734">
        <v>1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</row>
    <row r="735" spans="2:28">
      <c r="B735">
        <v>27</v>
      </c>
      <c r="C735">
        <v>64</v>
      </c>
      <c r="D735">
        <v>8.5410000000000004</v>
      </c>
      <c r="E735">
        <v>20</v>
      </c>
      <c r="F735">
        <v>4</v>
      </c>
      <c r="G735">
        <v>3</v>
      </c>
      <c r="H735">
        <v>2</v>
      </c>
      <c r="I735">
        <v>1</v>
      </c>
      <c r="J735">
        <v>1</v>
      </c>
      <c r="K735">
        <v>2</v>
      </c>
      <c r="L735">
        <v>2</v>
      </c>
      <c r="M735">
        <v>10</v>
      </c>
      <c r="N735">
        <v>1</v>
      </c>
      <c r="O735">
        <v>0</v>
      </c>
      <c r="P735">
        <v>1</v>
      </c>
      <c r="Q735">
        <v>1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</row>
    <row r="736" spans="2:28">
      <c r="B736">
        <v>17</v>
      </c>
      <c r="C736">
        <v>186</v>
      </c>
      <c r="D736">
        <v>39.720999999999997</v>
      </c>
      <c r="E736">
        <v>12</v>
      </c>
      <c r="F736">
        <v>4</v>
      </c>
      <c r="G736">
        <v>6</v>
      </c>
      <c r="H736">
        <v>1</v>
      </c>
      <c r="I736">
        <v>1</v>
      </c>
      <c r="J736">
        <v>1</v>
      </c>
      <c r="K736">
        <v>2</v>
      </c>
      <c r="L736">
        <v>2</v>
      </c>
      <c r="M736">
        <v>9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1</v>
      </c>
      <c r="X736">
        <v>1</v>
      </c>
      <c r="Y736">
        <v>0</v>
      </c>
      <c r="Z736">
        <v>0</v>
      </c>
      <c r="AA736">
        <v>0</v>
      </c>
      <c r="AB736">
        <v>1</v>
      </c>
    </row>
    <row r="737" spans="2:28">
      <c r="B737">
        <v>100</v>
      </c>
      <c r="C737">
        <v>-22</v>
      </c>
      <c r="D737">
        <v>4.8579999999999997</v>
      </c>
      <c r="E737">
        <v>11</v>
      </c>
      <c r="F737">
        <v>5</v>
      </c>
      <c r="G737">
        <v>2</v>
      </c>
      <c r="H737">
        <v>2</v>
      </c>
      <c r="I737">
        <v>1</v>
      </c>
      <c r="J737">
        <v>1</v>
      </c>
      <c r="K737">
        <v>2</v>
      </c>
      <c r="L737">
        <v>1</v>
      </c>
      <c r="M737">
        <v>10</v>
      </c>
      <c r="N737">
        <v>1</v>
      </c>
      <c r="O737">
        <v>1</v>
      </c>
      <c r="P737">
        <v>1</v>
      </c>
      <c r="Q737">
        <v>1</v>
      </c>
      <c r="R737">
        <v>0</v>
      </c>
      <c r="S737">
        <v>0</v>
      </c>
      <c r="T737">
        <v>0</v>
      </c>
      <c r="U737">
        <v>0</v>
      </c>
      <c r="V737">
        <v>1</v>
      </c>
      <c r="W737">
        <v>1</v>
      </c>
      <c r="X737">
        <v>1</v>
      </c>
      <c r="Y737">
        <v>1</v>
      </c>
      <c r="Z737">
        <v>1</v>
      </c>
      <c r="AA737">
        <v>1</v>
      </c>
      <c r="AB737">
        <v>1</v>
      </c>
    </row>
    <row r="738" spans="2:28">
      <c r="B738">
        <v>40</v>
      </c>
      <c r="C738">
        <v>83</v>
      </c>
      <c r="D738">
        <v>1.1120000000000001</v>
      </c>
      <c r="E738">
        <v>25</v>
      </c>
      <c r="F738">
        <v>4</v>
      </c>
      <c r="G738">
        <v>5</v>
      </c>
      <c r="H738">
        <v>2</v>
      </c>
      <c r="I738">
        <v>1</v>
      </c>
      <c r="J738">
        <v>1</v>
      </c>
      <c r="K738">
        <v>2</v>
      </c>
      <c r="L738">
        <v>2</v>
      </c>
      <c r="M738">
        <v>9</v>
      </c>
      <c r="N738">
        <v>0</v>
      </c>
      <c r="O738">
        <v>0</v>
      </c>
      <c r="P738">
        <v>1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1</v>
      </c>
    </row>
    <row r="739" spans="2:28">
      <c r="B739">
        <v>51</v>
      </c>
      <c r="C739">
        <v>102</v>
      </c>
      <c r="D739">
        <v>29.064</v>
      </c>
      <c r="E739">
        <v>5</v>
      </c>
      <c r="F739">
        <v>5</v>
      </c>
      <c r="G739">
        <v>5</v>
      </c>
      <c r="H739">
        <v>2</v>
      </c>
      <c r="I739">
        <v>1</v>
      </c>
      <c r="J739">
        <v>1</v>
      </c>
      <c r="K739">
        <v>1</v>
      </c>
      <c r="L739">
        <v>1</v>
      </c>
      <c r="M739">
        <v>11</v>
      </c>
      <c r="N739">
        <v>0</v>
      </c>
      <c r="O739">
        <v>1</v>
      </c>
      <c r="P739">
        <v>1</v>
      </c>
      <c r="Q739">
        <v>1</v>
      </c>
      <c r="R739">
        <v>0</v>
      </c>
      <c r="S739">
        <v>0</v>
      </c>
      <c r="T739">
        <v>0</v>
      </c>
      <c r="U739">
        <v>0</v>
      </c>
      <c r="V739">
        <v>1</v>
      </c>
      <c r="W739">
        <v>1</v>
      </c>
      <c r="X739">
        <v>0</v>
      </c>
      <c r="Y739">
        <v>0</v>
      </c>
      <c r="Z739">
        <v>0</v>
      </c>
      <c r="AA739">
        <v>0</v>
      </c>
      <c r="AB739">
        <v>1</v>
      </c>
    </row>
    <row r="740" spans="2:28">
      <c r="B740">
        <v>47</v>
      </c>
      <c r="C740">
        <v>7</v>
      </c>
      <c r="D740">
        <v>0.26</v>
      </c>
      <c r="E740">
        <v>20</v>
      </c>
      <c r="F740">
        <v>5</v>
      </c>
      <c r="G740">
        <v>5</v>
      </c>
      <c r="H740">
        <v>1</v>
      </c>
      <c r="I740">
        <v>1</v>
      </c>
      <c r="J740">
        <v>1</v>
      </c>
      <c r="K740">
        <v>2</v>
      </c>
      <c r="L740">
        <v>2</v>
      </c>
      <c r="M740">
        <v>9</v>
      </c>
      <c r="N740">
        <v>1</v>
      </c>
      <c r="O740">
        <v>0</v>
      </c>
      <c r="P740">
        <v>1</v>
      </c>
      <c r="Q740">
        <v>1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1</v>
      </c>
      <c r="AB740">
        <v>0</v>
      </c>
    </row>
    <row r="741" spans="2:28">
      <c r="B741">
        <v>36</v>
      </c>
      <c r="C741">
        <v>10</v>
      </c>
      <c r="D741">
        <v>4.1000000000000002E-2</v>
      </c>
      <c r="E741">
        <v>21</v>
      </c>
      <c r="F741">
        <v>2</v>
      </c>
      <c r="G741">
        <v>3</v>
      </c>
      <c r="H741">
        <v>2</v>
      </c>
      <c r="I741">
        <v>1</v>
      </c>
      <c r="J741">
        <v>1</v>
      </c>
      <c r="K741">
        <v>2</v>
      </c>
      <c r="L741">
        <v>2</v>
      </c>
      <c r="M741">
        <v>7</v>
      </c>
      <c r="N741">
        <v>1</v>
      </c>
      <c r="O741">
        <v>0</v>
      </c>
      <c r="P741">
        <v>1</v>
      </c>
      <c r="Q741">
        <v>1</v>
      </c>
      <c r="R741">
        <v>0</v>
      </c>
      <c r="S741">
        <v>0</v>
      </c>
      <c r="T741">
        <v>0</v>
      </c>
      <c r="U741">
        <v>0</v>
      </c>
      <c r="V741">
        <v>1</v>
      </c>
      <c r="W741">
        <v>0</v>
      </c>
      <c r="X741">
        <v>0</v>
      </c>
      <c r="Y741">
        <v>0</v>
      </c>
      <c r="Z741">
        <v>1</v>
      </c>
      <c r="AA741">
        <v>0</v>
      </c>
      <c r="AB741">
        <v>0</v>
      </c>
    </row>
    <row r="742" spans="2:28">
      <c r="B742">
        <v>43</v>
      </c>
      <c r="C742">
        <v>-18</v>
      </c>
      <c r="D742">
        <v>0.19800000000000001</v>
      </c>
      <c r="E742">
        <v>0</v>
      </c>
      <c r="F742">
        <v>5</v>
      </c>
      <c r="G742">
        <v>2</v>
      </c>
      <c r="H742">
        <v>2</v>
      </c>
      <c r="I742">
        <v>1</v>
      </c>
      <c r="J742">
        <v>1</v>
      </c>
      <c r="K742">
        <v>2</v>
      </c>
      <c r="L742">
        <v>1</v>
      </c>
      <c r="M742">
        <v>7</v>
      </c>
      <c r="N742">
        <v>1</v>
      </c>
      <c r="O742">
        <v>0</v>
      </c>
      <c r="P742">
        <v>1</v>
      </c>
      <c r="Q742">
        <v>1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1</v>
      </c>
      <c r="AB742">
        <v>0</v>
      </c>
    </row>
    <row r="743" spans="2:28">
      <c r="B743">
        <v>105</v>
      </c>
      <c r="C743">
        <v>-47</v>
      </c>
      <c r="D743">
        <v>1.099</v>
      </c>
      <c r="E743">
        <v>5</v>
      </c>
      <c r="F743">
        <v>5</v>
      </c>
      <c r="G743">
        <v>3</v>
      </c>
      <c r="H743">
        <v>2</v>
      </c>
      <c r="I743">
        <v>1</v>
      </c>
      <c r="J743">
        <v>1</v>
      </c>
      <c r="K743">
        <v>1</v>
      </c>
      <c r="L743">
        <v>1</v>
      </c>
      <c r="M743">
        <v>11</v>
      </c>
      <c r="N743">
        <v>0</v>
      </c>
      <c r="O743">
        <v>0</v>
      </c>
      <c r="P743">
        <v>1</v>
      </c>
      <c r="Q743">
        <v>0</v>
      </c>
      <c r="R743">
        <v>0</v>
      </c>
      <c r="S743">
        <v>1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1</v>
      </c>
    </row>
    <row r="744" spans="2:28">
      <c r="B744">
        <v>80</v>
      </c>
      <c r="C744">
        <v>31</v>
      </c>
      <c r="D744">
        <v>10.837</v>
      </c>
      <c r="E744">
        <v>48</v>
      </c>
      <c r="F744">
        <v>5</v>
      </c>
      <c r="G744">
        <v>6</v>
      </c>
      <c r="H744">
        <v>2</v>
      </c>
      <c r="I744">
        <v>1</v>
      </c>
      <c r="J744">
        <v>1</v>
      </c>
      <c r="K744">
        <v>2</v>
      </c>
      <c r="L744">
        <v>2</v>
      </c>
      <c r="M744">
        <v>8</v>
      </c>
      <c r="N744">
        <v>1</v>
      </c>
      <c r="O744">
        <v>1</v>
      </c>
      <c r="P744">
        <v>1</v>
      </c>
      <c r="Q744">
        <v>1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1</v>
      </c>
      <c r="X744">
        <v>0</v>
      </c>
      <c r="Y744">
        <v>0</v>
      </c>
      <c r="Z744">
        <v>0</v>
      </c>
      <c r="AA744">
        <v>0</v>
      </c>
      <c r="AB744">
        <v>0</v>
      </c>
    </row>
    <row r="745" spans="2:28">
      <c r="B745">
        <v>44</v>
      </c>
      <c r="C745">
        <v>61</v>
      </c>
      <c r="D745">
        <v>5.7539999999999996</v>
      </c>
      <c r="E745">
        <v>30</v>
      </c>
      <c r="F745">
        <v>2</v>
      </c>
      <c r="G745">
        <v>6</v>
      </c>
      <c r="H745">
        <v>2</v>
      </c>
      <c r="I745">
        <v>1</v>
      </c>
      <c r="J745">
        <v>1</v>
      </c>
      <c r="K745">
        <v>2</v>
      </c>
      <c r="L745">
        <v>2</v>
      </c>
      <c r="M745">
        <v>8</v>
      </c>
      <c r="N745">
        <v>1</v>
      </c>
      <c r="O745">
        <v>0</v>
      </c>
      <c r="P745">
        <v>1</v>
      </c>
      <c r="Q745">
        <v>1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1</v>
      </c>
      <c r="Z745">
        <v>1</v>
      </c>
      <c r="AA745">
        <v>1</v>
      </c>
      <c r="AB745">
        <v>0</v>
      </c>
    </row>
    <row r="746" spans="2:28">
      <c r="B746">
        <v>63</v>
      </c>
      <c r="C746">
        <v>-21</v>
      </c>
      <c r="D746">
        <v>0.54500000000000004</v>
      </c>
      <c r="E746">
        <v>0</v>
      </c>
      <c r="F746">
        <v>5</v>
      </c>
      <c r="G746">
        <v>6</v>
      </c>
      <c r="H746">
        <v>2</v>
      </c>
      <c r="I746">
        <v>1</v>
      </c>
      <c r="J746">
        <v>1</v>
      </c>
      <c r="K746">
        <v>2</v>
      </c>
      <c r="L746">
        <v>2</v>
      </c>
      <c r="M746">
        <v>7</v>
      </c>
      <c r="N746">
        <v>1</v>
      </c>
      <c r="O746">
        <v>0</v>
      </c>
      <c r="P746">
        <v>1</v>
      </c>
      <c r="Q746">
        <v>1</v>
      </c>
      <c r="R746">
        <v>0</v>
      </c>
      <c r="S746">
        <v>0</v>
      </c>
      <c r="T746">
        <v>0</v>
      </c>
      <c r="U746">
        <v>0</v>
      </c>
      <c r="V746">
        <v>1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1</v>
      </c>
    </row>
    <row r="747" spans="2:28">
      <c r="B747">
        <v>10</v>
      </c>
      <c r="C747">
        <v>-3</v>
      </c>
      <c r="D747">
        <v>0</v>
      </c>
      <c r="E747">
        <v>12</v>
      </c>
      <c r="F747">
        <v>5</v>
      </c>
      <c r="G747">
        <v>3</v>
      </c>
      <c r="H747">
        <v>2</v>
      </c>
      <c r="I747">
        <v>1</v>
      </c>
      <c r="J747">
        <v>1</v>
      </c>
      <c r="K747">
        <v>2</v>
      </c>
      <c r="L747">
        <v>2</v>
      </c>
      <c r="M747">
        <v>9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</row>
    <row r="748" spans="2:28">
      <c r="B748">
        <v>53</v>
      </c>
      <c r="C748">
        <v>-17</v>
      </c>
      <c r="D748">
        <v>0.871</v>
      </c>
      <c r="E748">
        <v>10</v>
      </c>
      <c r="F748">
        <v>5</v>
      </c>
      <c r="G748">
        <v>3</v>
      </c>
      <c r="H748">
        <v>1</v>
      </c>
      <c r="I748">
        <v>1</v>
      </c>
      <c r="J748">
        <v>1</v>
      </c>
      <c r="K748">
        <v>2</v>
      </c>
      <c r="L748">
        <v>1</v>
      </c>
      <c r="M748">
        <v>8</v>
      </c>
      <c r="N748">
        <v>1</v>
      </c>
      <c r="O748">
        <v>0</v>
      </c>
      <c r="P748">
        <v>1</v>
      </c>
      <c r="Q748">
        <v>1</v>
      </c>
      <c r="R748">
        <v>0</v>
      </c>
      <c r="S748">
        <v>0</v>
      </c>
      <c r="T748">
        <v>0</v>
      </c>
      <c r="U748">
        <v>0</v>
      </c>
      <c r="V748">
        <v>1</v>
      </c>
      <c r="W748">
        <v>1</v>
      </c>
      <c r="X748">
        <v>0</v>
      </c>
      <c r="Y748">
        <v>0</v>
      </c>
      <c r="Z748">
        <v>0</v>
      </c>
      <c r="AA748">
        <v>0</v>
      </c>
      <c r="AB748">
        <v>0</v>
      </c>
    </row>
    <row r="749" spans="2:28">
      <c r="B749">
        <v>103</v>
      </c>
      <c r="C749">
        <v>-32</v>
      </c>
      <c r="D749">
        <v>1.0389999999999999</v>
      </c>
      <c r="E749">
        <v>6</v>
      </c>
      <c r="F749">
        <v>5</v>
      </c>
      <c r="G749">
        <v>3</v>
      </c>
      <c r="H749">
        <v>1</v>
      </c>
      <c r="I749">
        <v>1</v>
      </c>
      <c r="J749">
        <v>1</v>
      </c>
      <c r="K749">
        <v>2</v>
      </c>
      <c r="L749">
        <v>2</v>
      </c>
      <c r="M749">
        <v>9</v>
      </c>
      <c r="N749">
        <v>1</v>
      </c>
      <c r="O749">
        <v>0</v>
      </c>
      <c r="P749">
        <v>1</v>
      </c>
      <c r="Q749">
        <v>1</v>
      </c>
      <c r="R749">
        <v>0</v>
      </c>
      <c r="S749">
        <v>0</v>
      </c>
      <c r="T749">
        <v>0</v>
      </c>
      <c r="U749">
        <v>0</v>
      </c>
      <c r="V749">
        <v>1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</row>
    <row r="750" spans="2:28">
      <c r="B750">
        <v>4</v>
      </c>
      <c r="C750">
        <v>228</v>
      </c>
      <c r="D750">
        <v>15.813000000000001</v>
      </c>
      <c r="E750">
        <v>10</v>
      </c>
      <c r="F750">
        <v>3</v>
      </c>
      <c r="G750">
        <v>5</v>
      </c>
      <c r="H750">
        <v>1</v>
      </c>
      <c r="I750">
        <v>1</v>
      </c>
      <c r="J750">
        <v>1</v>
      </c>
      <c r="K750">
        <v>2</v>
      </c>
      <c r="L750">
        <v>2</v>
      </c>
      <c r="M750">
        <v>5</v>
      </c>
      <c r="N750">
        <v>1</v>
      </c>
      <c r="O750">
        <v>0</v>
      </c>
      <c r="P750">
        <v>1</v>
      </c>
      <c r="Q750">
        <v>1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</row>
    <row r="751" spans="2:28">
      <c r="B751">
        <v>84</v>
      </c>
      <c r="C751">
        <v>-21</v>
      </c>
      <c r="D751">
        <v>0.54900000000000004</v>
      </c>
      <c r="E751">
        <v>6</v>
      </c>
      <c r="F751">
        <v>5</v>
      </c>
      <c r="G751">
        <v>4</v>
      </c>
      <c r="H751">
        <v>2</v>
      </c>
      <c r="I751">
        <v>1</v>
      </c>
      <c r="J751">
        <v>1</v>
      </c>
      <c r="K751">
        <v>1</v>
      </c>
      <c r="L751">
        <v>1</v>
      </c>
      <c r="M751">
        <v>10</v>
      </c>
      <c r="N751">
        <v>0</v>
      </c>
      <c r="O751">
        <v>0</v>
      </c>
      <c r="P751">
        <v>1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</row>
    <row r="752" spans="2:28">
      <c r="B752">
        <v>77</v>
      </c>
      <c r="C752">
        <v>-10</v>
      </c>
      <c r="D752">
        <v>0.47899999999999998</v>
      </c>
      <c r="E752">
        <v>0</v>
      </c>
      <c r="F752">
        <v>5</v>
      </c>
      <c r="G752">
        <v>6</v>
      </c>
      <c r="H752">
        <v>2</v>
      </c>
      <c r="I752">
        <v>1</v>
      </c>
      <c r="J752">
        <v>1</v>
      </c>
      <c r="K752">
        <v>1</v>
      </c>
      <c r="L752">
        <v>1</v>
      </c>
      <c r="M752">
        <v>8</v>
      </c>
      <c r="N752">
        <v>1</v>
      </c>
      <c r="O752">
        <v>1</v>
      </c>
      <c r="P752">
        <v>1</v>
      </c>
      <c r="Q752">
        <v>1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</row>
    <row r="753" spans="2:28">
      <c r="B753">
        <v>22</v>
      </c>
      <c r="C753">
        <v>7</v>
      </c>
      <c r="D753">
        <v>0.871</v>
      </c>
      <c r="E753">
        <v>21</v>
      </c>
      <c r="F753">
        <v>4</v>
      </c>
      <c r="G753">
        <v>4</v>
      </c>
      <c r="H753">
        <v>2</v>
      </c>
      <c r="I753">
        <v>1</v>
      </c>
      <c r="J753">
        <v>1</v>
      </c>
      <c r="K753">
        <v>1</v>
      </c>
      <c r="L753">
        <v>1</v>
      </c>
      <c r="M753">
        <v>10</v>
      </c>
      <c r="N753">
        <v>0</v>
      </c>
      <c r="O753">
        <v>0</v>
      </c>
      <c r="P753">
        <v>1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1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</row>
    <row r="754" spans="2:28">
      <c r="B754">
        <v>16</v>
      </c>
      <c r="C754">
        <v>77</v>
      </c>
      <c r="D754">
        <v>2.4060000000000001</v>
      </c>
      <c r="E754">
        <v>7</v>
      </c>
      <c r="F754">
        <v>5</v>
      </c>
      <c r="G754">
        <v>4</v>
      </c>
      <c r="H754">
        <v>1</v>
      </c>
      <c r="I754">
        <v>1</v>
      </c>
      <c r="J754">
        <v>1</v>
      </c>
      <c r="K754">
        <v>2</v>
      </c>
      <c r="L754">
        <v>2</v>
      </c>
      <c r="M754">
        <v>7</v>
      </c>
      <c r="N754">
        <v>1</v>
      </c>
      <c r="O754">
        <v>0</v>
      </c>
      <c r="P754">
        <v>1</v>
      </c>
      <c r="Q754">
        <v>1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1</v>
      </c>
      <c r="Z754">
        <v>0</v>
      </c>
      <c r="AA754">
        <v>0</v>
      </c>
      <c r="AB754">
        <v>0</v>
      </c>
    </row>
    <row r="755" spans="2:28">
      <c r="B755">
        <v>56</v>
      </c>
      <c r="C755">
        <v>72</v>
      </c>
      <c r="D755">
        <v>17.873000000000001</v>
      </c>
      <c r="E755">
        <v>6</v>
      </c>
      <c r="F755">
        <v>5</v>
      </c>
      <c r="G755">
        <v>3</v>
      </c>
      <c r="H755">
        <v>1</v>
      </c>
      <c r="I755">
        <v>1</v>
      </c>
      <c r="J755">
        <v>1</v>
      </c>
      <c r="K755">
        <v>2</v>
      </c>
      <c r="L755">
        <v>1</v>
      </c>
      <c r="M755">
        <v>9</v>
      </c>
      <c r="N755">
        <v>0</v>
      </c>
      <c r="O755">
        <v>0</v>
      </c>
      <c r="P755">
        <v>1</v>
      </c>
      <c r="Q755">
        <v>1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1</v>
      </c>
      <c r="X755">
        <v>0</v>
      </c>
      <c r="Y755">
        <v>0</v>
      </c>
      <c r="Z755">
        <v>0</v>
      </c>
      <c r="AA755">
        <v>0</v>
      </c>
      <c r="AB755">
        <v>0</v>
      </c>
    </row>
    <row r="756" spans="2:28">
      <c r="B756">
        <v>88</v>
      </c>
      <c r="C756">
        <v>-17</v>
      </c>
      <c r="D756">
        <v>0.14199999999999999</v>
      </c>
      <c r="E756">
        <v>14</v>
      </c>
      <c r="F756">
        <v>4</v>
      </c>
      <c r="G756">
        <v>3</v>
      </c>
      <c r="H756">
        <v>2</v>
      </c>
      <c r="I756">
        <v>1</v>
      </c>
      <c r="J756">
        <v>2</v>
      </c>
      <c r="K756">
        <v>2</v>
      </c>
      <c r="L756">
        <v>2</v>
      </c>
      <c r="M756">
        <v>6</v>
      </c>
      <c r="N756">
        <v>0</v>
      </c>
      <c r="O756">
        <v>0</v>
      </c>
      <c r="P756">
        <v>1</v>
      </c>
      <c r="Q756">
        <v>0</v>
      </c>
      <c r="R756">
        <v>0</v>
      </c>
      <c r="S756">
        <v>1</v>
      </c>
      <c r="T756">
        <v>0</v>
      </c>
      <c r="U756">
        <v>0</v>
      </c>
      <c r="V756">
        <v>1</v>
      </c>
      <c r="W756">
        <v>0</v>
      </c>
      <c r="X756">
        <v>0</v>
      </c>
      <c r="Y756">
        <v>0</v>
      </c>
      <c r="Z756">
        <v>0</v>
      </c>
      <c r="AA756">
        <v>1</v>
      </c>
      <c r="AB756">
        <v>1</v>
      </c>
    </row>
    <row r="757" spans="2:28">
      <c r="B757">
        <v>0</v>
      </c>
      <c r="C757">
        <v>0</v>
      </c>
      <c r="D757">
        <v>0</v>
      </c>
      <c r="E757">
        <v>20</v>
      </c>
      <c r="F757">
        <v>5</v>
      </c>
      <c r="G757">
        <v>5</v>
      </c>
      <c r="H757">
        <v>2</v>
      </c>
      <c r="I757">
        <v>1</v>
      </c>
      <c r="J757">
        <v>1</v>
      </c>
      <c r="K757">
        <v>2</v>
      </c>
      <c r="L757">
        <v>2</v>
      </c>
      <c r="M757">
        <v>7</v>
      </c>
      <c r="N757">
        <v>0</v>
      </c>
      <c r="O757">
        <v>1</v>
      </c>
      <c r="P757">
        <v>0</v>
      </c>
      <c r="Q757">
        <v>1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1</v>
      </c>
      <c r="X757">
        <v>0</v>
      </c>
      <c r="Y757">
        <v>0</v>
      </c>
      <c r="Z757">
        <v>0</v>
      </c>
      <c r="AA757">
        <v>0</v>
      </c>
      <c r="AB757">
        <v>1</v>
      </c>
    </row>
    <row r="758" spans="2:28">
      <c r="B758">
        <v>27</v>
      </c>
      <c r="C758">
        <v>543</v>
      </c>
      <c r="D758">
        <v>61.341000000000001</v>
      </c>
      <c r="E758">
        <v>8</v>
      </c>
      <c r="F758">
        <v>5</v>
      </c>
      <c r="G758">
        <v>5</v>
      </c>
      <c r="H758">
        <v>2</v>
      </c>
      <c r="I758">
        <v>1</v>
      </c>
      <c r="J758">
        <v>1</v>
      </c>
      <c r="K758">
        <v>2</v>
      </c>
      <c r="L758">
        <v>2</v>
      </c>
      <c r="M758">
        <v>9</v>
      </c>
      <c r="N758">
        <v>1</v>
      </c>
      <c r="O758">
        <v>0</v>
      </c>
      <c r="P758">
        <v>0</v>
      </c>
      <c r="Q758">
        <v>1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1</v>
      </c>
      <c r="X758">
        <v>1</v>
      </c>
      <c r="Y758">
        <v>0</v>
      </c>
      <c r="Z758">
        <v>0</v>
      </c>
      <c r="AA758">
        <v>0</v>
      </c>
      <c r="AB758">
        <v>0</v>
      </c>
    </row>
    <row r="759" spans="2:28">
      <c r="B759">
        <v>46</v>
      </c>
      <c r="C759">
        <v>1195</v>
      </c>
      <c r="D759">
        <v>17.567</v>
      </c>
      <c r="E759">
        <v>18</v>
      </c>
      <c r="F759">
        <v>5</v>
      </c>
      <c r="G759">
        <v>0</v>
      </c>
      <c r="H759">
        <v>1</v>
      </c>
      <c r="I759">
        <v>2</v>
      </c>
      <c r="J759">
        <v>1</v>
      </c>
      <c r="K759">
        <v>2</v>
      </c>
      <c r="L759">
        <v>2</v>
      </c>
      <c r="M759">
        <v>10</v>
      </c>
      <c r="N759">
        <v>1</v>
      </c>
      <c r="O759">
        <v>0</v>
      </c>
      <c r="P759">
        <v>1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</row>
    <row r="760" spans="2:28">
      <c r="B760">
        <v>62</v>
      </c>
      <c r="C760">
        <v>14</v>
      </c>
      <c r="D760">
        <v>3.3420000000000001</v>
      </c>
      <c r="E760">
        <v>22</v>
      </c>
      <c r="F760">
        <v>4</v>
      </c>
      <c r="G760">
        <v>5</v>
      </c>
      <c r="H760">
        <v>2</v>
      </c>
      <c r="I760">
        <v>1</v>
      </c>
      <c r="J760">
        <v>1</v>
      </c>
      <c r="K760">
        <v>2</v>
      </c>
      <c r="L760">
        <v>2</v>
      </c>
      <c r="M760">
        <v>9</v>
      </c>
      <c r="N760">
        <v>1</v>
      </c>
      <c r="O760">
        <v>1</v>
      </c>
      <c r="P760">
        <v>1</v>
      </c>
      <c r="Q760">
        <v>1</v>
      </c>
      <c r="R760">
        <v>0</v>
      </c>
      <c r="S760">
        <v>0</v>
      </c>
      <c r="T760">
        <v>0</v>
      </c>
      <c r="U760">
        <v>0</v>
      </c>
      <c r="V760">
        <v>1</v>
      </c>
      <c r="W760">
        <v>0</v>
      </c>
      <c r="X760">
        <v>0</v>
      </c>
      <c r="Y760">
        <v>1</v>
      </c>
      <c r="Z760">
        <v>0</v>
      </c>
      <c r="AA760">
        <v>1</v>
      </c>
      <c r="AB760">
        <v>0</v>
      </c>
    </row>
    <row r="761" spans="2:28">
      <c r="B761">
        <v>26</v>
      </c>
      <c r="C761">
        <v>119</v>
      </c>
      <c r="D761">
        <v>4.0220000000000002</v>
      </c>
      <c r="E761">
        <v>0</v>
      </c>
      <c r="F761">
        <v>5</v>
      </c>
      <c r="G761">
        <v>2</v>
      </c>
      <c r="H761">
        <v>1</v>
      </c>
      <c r="I761">
        <v>1</v>
      </c>
      <c r="J761">
        <v>1</v>
      </c>
      <c r="K761">
        <v>2</v>
      </c>
      <c r="L761">
        <v>1</v>
      </c>
      <c r="M761">
        <v>5</v>
      </c>
      <c r="N761">
        <v>1</v>
      </c>
      <c r="O761">
        <v>0</v>
      </c>
      <c r="P761">
        <v>1</v>
      </c>
      <c r="Q761">
        <v>1</v>
      </c>
      <c r="R761">
        <v>0</v>
      </c>
      <c r="S761">
        <v>0</v>
      </c>
      <c r="T761">
        <v>0</v>
      </c>
      <c r="U761">
        <v>0</v>
      </c>
      <c r="V761">
        <v>1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</row>
    <row r="762" spans="2:28">
      <c r="B762">
        <v>33</v>
      </c>
      <c r="C762">
        <v>143</v>
      </c>
      <c r="D762">
        <v>28.308</v>
      </c>
      <c r="E762">
        <v>15</v>
      </c>
      <c r="F762">
        <v>5</v>
      </c>
      <c r="G762">
        <v>5</v>
      </c>
      <c r="H762">
        <v>2</v>
      </c>
      <c r="I762">
        <v>1</v>
      </c>
      <c r="J762">
        <v>1</v>
      </c>
      <c r="K762">
        <v>2</v>
      </c>
      <c r="L762">
        <v>2</v>
      </c>
      <c r="M762">
        <v>10</v>
      </c>
      <c r="N762">
        <v>1</v>
      </c>
      <c r="O762">
        <v>0</v>
      </c>
      <c r="P762">
        <v>0</v>
      </c>
      <c r="Q762">
        <v>1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1</v>
      </c>
      <c r="X762">
        <v>1</v>
      </c>
      <c r="Y762">
        <v>0</v>
      </c>
      <c r="Z762">
        <v>0</v>
      </c>
      <c r="AA762">
        <v>0</v>
      </c>
      <c r="AB762">
        <v>1</v>
      </c>
    </row>
    <row r="763" spans="2:28">
      <c r="B763">
        <v>131</v>
      </c>
      <c r="C763">
        <v>-9</v>
      </c>
      <c r="D763">
        <v>5.5469999999999997</v>
      </c>
      <c r="E763">
        <v>8</v>
      </c>
      <c r="F763">
        <v>5</v>
      </c>
      <c r="G763">
        <v>2</v>
      </c>
      <c r="H763">
        <v>2</v>
      </c>
      <c r="I763">
        <v>1</v>
      </c>
      <c r="J763">
        <v>1</v>
      </c>
      <c r="K763">
        <v>1</v>
      </c>
      <c r="L763">
        <v>1</v>
      </c>
      <c r="M763">
        <v>9</v>
      </c>
      <c r="N763">
        <v>1</v>
      </c>
      <c r="O763">
        <v>1</v>
      </c>
      <c r="P763">
        <v>1</v>
      </c>
      <c r="Q763">
        <v>1</v>
      </c>
      <c r="R763">
        <v>0</v>
      </c>
      <c r="S763">
        <v>0</v>
      </c>
      <c r="T763">
        <v>0</v>
      </c>
      <c r="U763">
        <v>0</v>
      </c>
      <c r="V763">
        <v>1</v>
      </c>
      <c r="W763">
        <v>0</v>
      </c>
      <c r="X763">
        <v>0</v>
      </c>
      <c r="Y763">
        <v>1</v>
      </c>
      <c r="Z763">
        <v>0</v>
      </c>
      <c r="AA763">
        <v>0</v>
      </c>
      <c r="AB763">
        <v>0</v>
      </c>
    </row>
    <row r="764" spans="2:28">
      <c r="B764">
        <v>0</v>
      </c>
      <c r="C764">
        <v>0</v>
      </c>
      <c r="D764">
        <v>0</v>
      </c>
      <c r="E764">
        <v>10</v>
      </c>
      <c r="F764">
        <v>5</v>
      </c>
      <c r="G764">
        <v>3</v>
      </c>
      <c r="H764">
        <v>2</v>
      </c>
      <c r="I764">
        <v>1</v>
      </c>
      <c r="J764">
        <v>1</v>
      </c>
      <c r="K764">
        <v>1</v>
      </c>
      <c r="L764">
        <v>1</v>
      </c>
      <c r="M764">
        <v>1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</row>
    <row r="765" spans="2:28">
      <c r="B765">
        <v>85</v>
      </c>
      <c r="C765">
        <v>27</v>
      </c>
      <c r="D765">
        <v>7.9530000000000003</v>
      </c>
      <c r="E765">
        <v>19</v>
      </c>
      <c r="F765">
        <v>5</v>
      </c>
      <c r="G765">
        <v>4</v>
      </c>
      <c r="H765">
        <v>1</v>
      </c>
      <c r="I765">
        <v>1</v>
      </c>
      <c r="J765">
        <v>1</v>
      </c>
      <c r="K765">
        <v>2</v>
      </c>
      <c r="L765">
        <v>1</v>
      </c>
      <c r="M765">
        <v>10</v>
      </c>
      <c r="N765">
        <v>1</v>
      </c>
      <c r="O765">
        <v>1</v>
      </c>
      <c r="P765">
        <v>1</v>
      </c>
      <c r="Q765">
        <v>1</v>
      </c>
      <c r="R765">
        <v>0</v>
      </c>
      <c r="S765">
        <v>0</v>
      </c>
      <c r="T765">
        <v>0</v>
      </c>
      <c r="U765">
        <v>0</v>
      </c>
      <c r="V765">
        <v>1</v>
      </c>
      <c r="W765">
        <v>1</v>
      </c>
      <c r="X765">
        <v>0</v>
      </c>
      <c r="Y765">
        <v>0</v>
      </c>
      <c r="Z765">
        <v>0</v>
      </c>
      <c r="AA765">
        <v>0</v>
      </c>
      <c r="AB765">
        <v>1</v>
      </c>
    </row>
    <row r="766" spans="2:28">
      <c r="B766">
        <v>91</v>
      </c>
      <c r="C766">
        <v>-30</v>
      </c>
      <c r="D766">
        <v>0.65400000000000003</v>
      </c>
      <c r="E766">
        <v>15</v>
      </c>
      <c r="F766">
        <v>5</v>
      </c>
      <c r="G766">
        <v>3</v>
      </c>
      <c r="H766">
        <v>2</v>
      </c>
      <c r="I766">
        <v>1</v>
      </c>
      <c r="J766">
        <v>1</v>
      </c>
      <c r="K766">
        <v>2</v>
      </c>
      <c r="L766">
        <v>2</v>
      </c>
      <c r="M766">
        <v>10</v>
      </c>
      <c r="N766">
        <v>0</v>
      </c>
      <c r="O766">
        <v>0</v>
      </c>
      <c r="P766">
        <v>1</v>
      </c>
      <c r="Q766">
        <v>1</v>
      </c>
      <c r="R766">
        <v>0</v>
      </c>
      <c r="S766">
        <v>0</v>
      </c>
      <c r="T766">
        <v>0</v>
      </c>
      <c r="U766">
        <v>0</v>
      </c>
      <c r="V766">
        <v>1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</row>
    <row r="767" spans="2:28">
      <c r="B767">
        <v>87</v>
      </c>
      <c r="C767">
        <v>323</v>
      </c>
      <c r="D767">
        <v>25.271999999999998</v>
      </c>
      <c r="E767">
        <v>15</v>
      </c>
      <c r="F767">
        <v>5</v>
      </c>
      <c r="G767">
        <v>6</v>
      </c>
      <c r="H767">
        <v>2</v>
      </c>
      <c r="I767">
        <v>1</v>
      </c>
      <c r="J767">
        <v>1</v>
      </c>
      <c r="K767">
        <v>2</v>
      </c>
      <c r="L767">
        <v>2</v>
      </c>
      <c r="M767">
        <v>9</v>
      </c>
      <c r="N767">
        <v>1</v>
      </c>
      <c r="O767">
        <v>0</v>
      </c>
      <c r="P767">
        <v>1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1</v>
      </c>
      <c r="W767">
        <v>0</v>
      </c>
      <c r="X767">
        <v>0</v>
      </c>
      <c r="Y767">
        <v>1</v>
      </c>
      <c r="Z767">
        <v>1</v>
      </c>
      <c r="AA767">
        <v>0</v>
      </c>
      <c r="AB767">
        <v>0</v>
      </c>
    </row>
    <row r="768" spans="2:28">
      <c r="B768">
        <v>0</v>
      </c>
      <c r="C768">
        <v>0</v>
      </c>
      <c r="D768">
        <v>0</v>
      </c>
      <c r="E768">
        <v>20</v>
      </c>
      <c r="F768">
        <v>5</v>
      </c>
      <c r="G768">
        <v>5</v>
      </c>
      <c r="H768">
        <v>2</v>
      </c>
      <c r="I768">
        <v>1</v>
      </c>
      <c r="J768">
        <v>1</v>
      </c>
      <c r="K768">
        <v>2</v>
      </c>
      <c r="L768">
        <v>1</v>
      </c>
      <c r="M768">
        <v>11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</row>
    <row r="769" spans="2:28">
      <c r="B769">
        <v>68</v>
      </c>
      <c r="C769">
        <v>479</v>
      </c>
      <c r="D769">
        <v>107.599</v>
      </c>
      <c r="E769">
        <v>0</v>
      </c>
      <c r="F769">
        <v>5</v>
      </c>
      <c r="G769">
        <v>5</v>
      </c>
      <c r="H769">
        <v>2</v>
      </c>
      <c r="I769">
        <v>1</v>
      </c>
      <c r="J769">
        <v>1</v>
      </c>
      <c r="K769">
        <v>1</v>
      </c>
      <c r="L769">
        <v>1</v>
      </c>
      <c r="M769">
        <v>11</v>
      </c>
      <c r="N769">
        <v>1</v>
      </c>
      <c r="O769">
        <v>0</v>
      </c>
      <c r="P769">
        <v>0</v>
      </c>
      <c r="Q769">
        <v>1</v>
      </c>
      <c r="R769">
        <v>0</v>
      </c>
      <c r="S769">
        <v>1</v>
      </c>
      <c r="T769">
        <v>0</v>
      </c>
      <c r="U769">
        <v>0</v>
      </c>
      <c r="V769">
        <v>1</v>
      </c>
      <c r="W769">
        <v>1</v>
      </c>
      <c r="X769">
        <v>0</v>
      </c>
      <c r="Y769">
        <v>0</v>
      </c>
      <c r="Z769">
        <v>0</v>
      </c>
      <c r="AA769">
        <v>0</v>
      </c>
      <c r="AB769">
        <v>1</v>
      </c>
    </row>
    <row r="770" spans="2:28">
      <c r="B770">
        <v>84</v>
      </c>
      <c r="C770">
        <v>-31</v>
      </c>
      <c r="D770">
        <v>3.4020000000000001</v>
      </c>
      <c r="E770">
        <v>20</v>
      </c>
      <c r="F770">
        <v>5</v>
      </c>
      <c r="G770">
        <v>4</v>
      </c>
      <c r="H770">
        <v>2</v>
      </c>
      <c r="I770">
        <v>1</v>
      </c>
      <c r="J770">
        <v>1</v>
      </c>
      <c r="K770">
        <v>2</v>
      </c>
      <c r="L770">
        <v>1</v>
      </c>
      <c r="M770">
        <v>10</v>
      </c>
      <c r="N770">
        <v>1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1</v>
      </c>
      <c r="W770">
        <v>1</v>
      </c>
      <c r="X770">
        <v>0</v>
      </c>
      <c r="Y770">
        <v>1</v>
      </c>
      <c r="Z770">
        <v>0</v>
      </c>
      <c r="AA770">
        <v>1</v>
      </c>
      <c r="AB770">
        <v>0</v>
      </c>
    </row>
    <row r="771" spans="2:28">
      <c r="B771">
        <v>21</v>
      </c>
      <c r="C771">
        <v>41</v>
      </c>
      <c r="D771">
        <v>1.538</v>
      </c>
      <c r="E771">
        <v>25</v>
      </c>
      <c r="F771">
        <v>4</v>
      </c>
      <c r="G771">
        <v>5</v>
      </c>
      <c r="H771">
        <v>2</v>
      </c>
      <c r="I771">
        <v>1</v>
      </c>
      <c r="J771">
        <v>1</v>
      </c>
      <c r="K771">
        <v>2</v>
      </c>
      <c r="L771">
        <v>2</v>
      </c>
      <c r="M771">
        <v>9</v>
      </c>
      <c r="N771">
        <v>0</v>
      </c>
      <c r="O771">
        <v>0</v>
      </c>
      <c r="P771">
        <v>1</v>
      </c>
      <c r="Q771">
        <v>1</v>
      </c>
      <c r="R771">
        <v>0</v>
      </c>
      <c r="S771">
        <v>0</v>
      </c>
      <c r="T771">
        <v>0</v>
      </c>
      <c r="U771">
        <v>0</v>
      </c>
      <c r="V771">
        <v>1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</row>
    <row r="772" spans="2:28">
      <c r="B772">
        <v>98</v>
      </c>
      <c r="C772">
        <v>77</v>
      </c>
      <c r="D772">
        <v>8.0220000000000002</v>
      </c>
      <c r="E772">
        <v>10</v>
      </c>
      <c r="F772">
        <v>5</v>
      </c>
      <c r="G772">
        <v>5</v>
      </c>
      <c r="H772">
        <v>2</v>
      </c>
      <c r="I772">
        <v>1</v>
      </c>
      <c r="J772">
        <v>1</v>
      </c>
      <c r="K772">
        <v>2</v>
      </c>
      <c r="L772">
        <v>1</v>
      </c>
      <c r="M772">
        <v>11</v>
      </c>
      <c r="N772">
        <v>1</v>
      </c>
      <c r="O772">
        <v>1</v>
      </c>
      <c r="P772">
        <v>0</v>
      </c>
      <c r="Q772">
        <v>1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</row>
    <row r="773" spans="2:28">
      <c r="B773">
        <v>23</v>
      </c>
      <c r="C773">
        <v>167</v>
      </c>
      <c r="D773">
        <v>37.630000000000003</v>
      </c>
      <c r="E773">
        <v>4</v>
      </c>
      <c r="F773">
        <v>5</v>
      </c>
      <c r="G773">
        <v>4</v>
      </c>
      <c r="H773">
        <v>2</v>
      </c>
      <c r="I773">
        <v>1</v>
      </c>
      <c r="J773">
        <v>1</v>
      </c>
      <c r="K773">
        <v>2</v>
      </c>
      <c r="L773">
        <v>1</v>
      </c>
      <c r="M773">
        <v>8</v>
      </c>
      <c r="N773">
        <v>1</v>
      </c>
      <c r="O773">
        <v>1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1</v>
      </c>
      <c r="X773">
        <v>0</v>
      </c>
      <c r="Y773">
        <v>0</v>
      </c>
      <c r="Z773">
        <v>0</v>
      </c>
      <c r="AA773">
        <v>0</v>
      </c>
      <c r="AB773">
        <v>0</v>
      </c>
    </row>
    <row r="774" spans="2:28">
      <c r="B774">
        <v>4</v>
      </c>
      <c r="C774">
        <v>237</v>
      </c>
      <c r="D774">
        <v>48.302999999999997</v>
      </c>
      <c r="E774">
        <v>26</v>
      </c>
      <c r="F774">
        <v>5</v>
      </c>
      <c r="G774">
        <v>4</v>
      </c>
      <c r="H774">
        <v>2</v>
      </c>
      <c r="I774">
        <v>1</v>
      </c>
      <c r="J774">
        <v>1</v>
      </c>
      <c r="K774">
        <v>2</v>
      </c>
      <c r="L774">
        <v>1</v>
      </c>
      <c r="M774">
        <v>1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1</v>
      </c>
      <c r="X774">
        <v>0</v>
      </c>
      <c r="Y774">
        <v>0</v>
      </c>
      <c r="Z774">
        <v>1</v>
      </c>
      <c r="AA774">
        <v>1</v>
      </c>
      <c r="AB774">
        <v>1</v>
      </c>
    </row>
    <row r="775" spans="2:28">
      <c r="B775">
        <v>69</v>
      </c>
      <c r="C775">
        <v>32</v>
      </c>
      <c r="D775">
        <v>4.9089999999999998</v>
      </c>
      <c r="E775">
        <v>18</v>
      </c>
      <c r="F775">
        <v>5</v>
      </c>
      <c r="G775">
        <v>6</v>
      </c>
      <c r="H775">
        <v>2</v>
      </c>
      <c r="I775">
        <v>1</v>
      </c>
      <c r="J775">
        <v>1</v>
      </c>
      <c r="K775">
        <v>2</v>
      </c>
      <c r="L775">
        <v>2</v>
      </c>
      <c r="M775">
        <v>10</v>
      </c>
      <c r="N775">
        <v>1</v>
      </c>
      <c r="O775">
        <v>0</v>
      </c>
      <c r="P775">
        <v>1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1</v>
      </c>
      <c r="W775">
        <v>0</v>
      </c>
      <c r="X775">
        <v>0</v>
      </c>
      <c r="Y775">
        <v>0</v>
      </c>
      <c r="Z775">
        <v>0</v>
      </c>
      <c r="AA775">
        <v>1</v>
      </c>
      <c r="AB775">
        <v>1</v>
      </c>
    </row>
    <row r="776" spans="2:28">
      <c r="B776">
        <v>37</v>
      </c>
      <c r="C776">
        <v>194</v>
      </c>
      <c r="D776">
        <v>16.091000000000001</v>
      </c>
      <c r="E776">
        <v>20</v>
      </c>
      <c r="F776">
        <v>5</v>
      </c>
      <c r="G776">
        <v>4</v>
      </c>
      <c r="H776">
        <v>2</v>
      </c>
      <c r="I776">
        <v>1</v>
      </c>
      <c r="J776">
        <v>1</v>
      </c>
      <c r="K776">
        <v>2</v>
      </c>
      <c r="L776">
        <v>2</v>
      </c>
      <c r="M776">
        <v>9</v>
      </c>
      <c r="N776">
        <v>1</v>
      </c>
      <c r="O776">
        <v>0</v>
      </c>
      <c r="P776">
        <v>0</v>
      </c>
      <c r="Q776">
        <v>1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1</v>
      </c>
      <c r="X776">
        <v>0</v>
      </c>
      <c r="Y776">
        <v>0</v>
      </c>
      <c r="Z776">
        <v>0</v>
      </c>
      <c r="AA776">
        <v>0</v>
      </c>
      <c r="AB776">
        <v>0</v>
      </c>
    </row>
    <row r="777" spans="2:28">
      <c r="B777">
        <v>39</v>
      </c>
      <c r="C777">
        <v>19</v>
      </c>
      <c r="D777">
        <v>0.54300000000000004</v>
      </c>
      <c r="E777">
        <v>5</v>
      </c>
      <c r="F777">
        <v>3</v>
      </c>
      <c r="G777">
        <v>4</v>
      </c>
      <c r="H777">
        <v>2</v>
      </c>
      <c r="I777">
        <v>1</v>
      </c>
      <c r="J777">
        <v>1</v>
      </c>
      <c r="K777">
        <v>2</v>
      </c>
      <c r="L777">
        <v>1</v>
      </c>
      <c r="M777">
        <v>7</v>
      </c>
      <c r="N777">
        <v>1</v>
      </c>
      <c r="O777">
        <v>0</v>
      </c>
      <c r="P777">
        <v>1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1</v>
      </c>
      <c r="AB777">
        <v>0</v>
      </c>
    </row>
    <row r="778" spans="2:28">
      <c r="B778">
        <v>0</v>
      </c>
      <c r="C778">
        <v>0</v>
      </c>
      <c r="D778">
        <v>0</v>
      </c>
      <c r="E778">
        <v>15</v>
      </c>
      <c r="F778">
        <v>5</v>
      </c>
      <c r="G778">
        <v>5</v>
      </c>
      <c r="H778">
        <v>2</v>
      </c>
      <c r="I778">
        <v>1</v>
      </c>
      <c r="J778">
        <v>1</v>
      </c>
      <c r="K778">
        <v>2</v>
      </c>
      <c r="L778">
        <v>2</v>
      </c>
      <c r="M778">
        <v>10</v>
      </c>
      <c r="N778">
        <v>0</v>
      </c>
      <c r="O778">
        <v>0</v>
      </c>
      <c r="P778">
        <v>0</v>
      </c>
      <c r="Q778">
        <v>1</v>
      </c>
      <c r="R778">
        <v>0</v>
      </c>
      <c r="S778">
        <v>0</v>
      </c>
      <c r="T778">
        <v>0</v>
      </c>
      <c r="U778">
        <v>0</v>
      </c>
      <c r="V778">
        <v>1</v>
      </c>
      <c r="W778">
        <v>0</v>
      </c>
      <c r="X778">
        <v>0</v>
      </c>
      <c r="Y778">
        <v>0</v>
      </c>
      <c r="Z778">
        <v>0</v>
      </c>
      <c r="AA778">
        <v>1</v>
      </c>
      <c r="AB778">
        <v>1</v>
      </c>
    </row>
    <row r="779" spans="2:28">
      <c r="B779">
        <v>70</v>
      </c>
      <c r="C779">
        <v>-7</v>
      </c>
      <c r="D779">
        <v>2.3180000000000001</v>
      </c>
      <c r="E779">
        <v>17</v>
      </c>
      <c r="F779">
        <v>5</v>
      </c>
      <c r="G779">
        <v>3</v>
      </c>
      <c r="H779">
        <v>2</v>
      </c>
      <c r="I779">
        <v>1</v>
      </c>
      <c r="J779">
        <v>2</v>
      </c>
      <c r="K779">
        <v>2</v>
      </c>
      <c r="L779">
        <v>2</v>
      </c>
      <c r="M779">
        <v>9</v>
      </c>
      <c r="N779">
        <v>0</v>
      </c>
      <c r="O779">
        <v>0</v>
      </c>
      <c r="P779">
        <v>1</v>
      </c>
      <c r="Q779">
        <v>1</v>
      </c>
      <c r="R779">
        <v>0</v>
      </c>
      <c r="S779">
        <v>0</v>
      </c>
      <c r="T779">
        <v>0</v>
      </c>
      <c r="U779">
        <v>0</v>
      </c>
      <c r="V779">
        <v>1</v>
      </c>
      <c r="W779">
        <v>0</v>
      </c>
      <c r="X779">
        <v>0</v>
      </c>
      <c r="Y779">
        <v>0</v>
      </c>
      <c r="Z779">
        <v>0</v>
      </c>
      <c r="AA779">
        <v>1</v>
      </c>
      <c r="AB779">
        <v>1</v>
      </c>
    </row>
    <row r="780" spans="2:28">
      <c r="B780">
        <v>44</v>
      </c>
      <c r="C780">
        <v>116</v>
      </c>
      <c r="D780">
        <v>15.127000000000001</v>
      </c>
      <c r="E780">
        <v>16</v>
      </c>
      <c r="F780">
        <v>4</v>
      </c>
      <c r="G780">
        <v>5</v>
      </c>
      <c r="H780">
        <v>1</v>
      </c>
      <c r="I780">
        <v>1</v>
      </c>
      <c r="J780">
        <v>1</v>
      </c>
      <c r="K780">
        <v>2</v>
      </c>
      <c r="L780">
        <v>1</v>
      </c>
      <c r="M780">
        <v>9</v>
      </c>
      <c r="N780">
        <v>1</v>
      </c>
      <c r="O780">
        <v>0</v>
      </c>
      <c r="P780">
        <v>1</v>
      </c>
      <c r="Q780">
        <v>1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1</v>
      </c>
      <c r="X780">
        <v>0</v>
      </c>
      <c r="Y780">
        <v>0</v>
      </c>
      <c r="Z780">
        <v>0</v>
      </c>
      <c r="AA780">
        <v>0</v>
      </c>
      <c r="AB780">
        <v>1</v>
      </c>
    </row>
    <row r="781" spans="2:28">
      <c r="B781">
        <v>54</v>
      </c>
      <c r="C781">
        <v>-19</v>
      </c>
      <c r="D781">
        <v>0.55300000000000005</v>
      </c>
      <c r="E781">
        <v>2</v>
      </c>
      <c r="F781">
        <v>5</v>
      </c>
      <c r="G781">
        <v>3</v>
      </c>
      <c r="H781">
        <v>2</v>
      </c>
      <c r="I781">
        <v>1</v>
      </c>
      <c r="J781">
        <v>1</v>
      </c>
      <c r="K781">
        <v>2</v>
      </c>
      <c r="L781">
        <v>1</v>
      </c>
      <c r="M781">
        <v>10</v>
      </c>
      <c r="N781">
        <v>0</v>
      </c>
      <c r="O781">
        <v>0</v>
      </c>
      <c r="P781">
        <v>1</v>
      </c>
      <c r="Q781">
        <v>1</v>
      </c>
      <c r="R781">
        <v>0</v>
      </c>
      <c r="S781">
        <v>0</v>
      </c>
      <c r="T781">
        <v>0</v>
      </c>
      <c r="U781">
        <v>0</v>
      </c>
      <c r="V781">
        <v>1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</row>
    <row r="782" spans="2:28">
      <c r="B782">
        <v>29</v>
      </c>
      <c r="C782">
        <v>31</v>
      </c>
      <c r="D782">
        <v>6.6550000000000002</v>
      </c>
      <c r="E782">
        <v>15</v>
      </c>
      <c r="F782">
        <v>5</v>
      </c>
      <c r="G782">
        <v>6</v>
      </c>
      <c r="H782">
        <v>1</v>
      </c>
      <c r="I782">
        <v>1</v>
      </c>
      <c r="J782">
        <v>1</v>
      </c>
      <c r="K782">
        <v>2</v>
      </c>
      <c r="L782">
        <v>2</v>
      </c>
      <c r="M782">
        <v>7</v>
      </c>
      <c r="N782">
        <v>1</v>
      </c>
      <c r="O782">
        <v>1</v>
      </c>
      <c r="P782">
        <v>0</v>
      </c>
      <c r="Q782">
        <v>1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</row>
    <row r="783" spans="2:28">
      <c r="B783">
        <v>0</v>
      </c>
      <c r="C783">
        <v>0</v>
      </c>
      <c r="D783">
        <v>0</v>
      </c>
      <c r="E783">
        <v>30</v>
      </c>
      <c r="F783">
        <v>5</v>
      </c>
      <c r="G783">
        <v>5</v>
      </c>
      <c r="H783">
        <v>2</v>
      </c>
      <c r="I783">
        <v>1</v>
      </c>
      <c r="J783">
        <v>1</v>
      </c>
      <c r="K783">
        <v>1</v>
      </c>
      <c r="L783">
        <v>1</v>
      </c>
      <c r="M783">
        <v>11</v>
      </c>
      <c r="N783">
        <v>1</v>
      </c>
      <c r="O783">
        <v>0</v>
      </c>
      <c r="P783">
        <v>1</v>
      </c>
      <c r="Q783">
        <v>1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1</v>
      </c>
      <c r="X783">
        <v>0</v>
      </c>
      <c r="Y783">
        <v>0</v>
      </c>
      <c r="Z783">
        <v>0</v>
      </c>
      <c r="AA783">
        <v>0</v>
      </c>
      <c r="AB783">
        <v>0</v>
      </c>
    </row>
    <row r="784" spans="2:28">
      <c r="B784">
        <v>38</v>
      </c>
      <c r="C784">
        <v>3</v>
      </c>
      <c r="D784">
        <v>4.8079999999999998</v>
      </c>
      <c r="E784">
        <v>30</v>
      </c>
      <c r="F784">
        <v>4</v>
      </c>
      <c r="G784">
        <v>6</v>
      </c>
      <c r="H784">
        <v>2</v>
      </c>
      <c r="I784">
        <v>1</v>
      </c>
      <c r="J784">
        <v>1</v>
      </c>
      <c r="K784">
        <v>2</v>
      </c>
      <c r="L784">
        <v>2</v>
      </c>
      <c r="M784">
        <v>7</v>
      </c>
      <c r="N784">
        <v>1</v>
      </c>
      <c r="O784">
        <v>0</v>
      </c>
      <c r="P784">
        <v>1</v>
      </c>
      <c r="Q784">
        <v>1</v>
      </c>
      <c r="R784">
        <v>0</v>
      </c>
      <c r="S784">
        <v>0</v>
      </c>
      <c r="T784">
        <v>0</v>
      </c>
      <c r="U784">
        <v>0</v>
      </c>
      <c r="V784">
        <v>1</v>
      </c>
      <c r="W784">
        <v>1</v>
      </c>
      <c r="X784">
        <v>1</v>
      </c>
      <c r="Y784">
        <v>0</v>
      </c>
      <c r="Z784">
        <v>0</v>
      </c>
      <c r="AA784">
        <v>0</v>
      </c>
      <c r="AB784">
        <v>1</v>
      </c>
    </row>
    <row r="785" spans="2:28">
      <c r="B785">
        <v>59</v>
      </c>
      <c r="C785">
        <v>202</v>
      </c>
      <c r="D785">
        <v>19.802</v>
      </c>
      <c r="E785">
        <v>26</v>
      </c>
      <c r="F785">
        <v>5</v>
      </c>
      <c r="G785">
        <v>5</v>
      </c>
      <c r="H785">
        <v>2</v>
      </c>
      <c r="I785">
        <v>1</v>
      </c>
      <c r="J785">
        <v>1</v>
      </c>
      <c r="K785">
        <v>1</v>
      </c>
      <c r="L785">
        <v>1</v>
      </c>
      <c r="M785">
        <v>10</v>
      </c>
      <c r="N785">
        <v>0</v>
      </c>
      <c r="O785">
        <v>1</v>
      </c>
      <c r="P785">
        <v>1</v>
      </c>
      <c r="Q785">
        <v>1</v>
      </c>
      <c r="R785">
        <v>0</v>
      </c>
      <c r="S785">
        <v>0</v>
      </c>
      <c r="T785">
        <v>0</v>
      </c>
      <c r="U785">
        <v>0</v>
      </c>
      <c r="V785">
        <v>1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1</v>
      </c>
    </row>
    <row r="786" spans="2:28">
      <c r="B786">
        <v>113</v>
      </c>
      <c r="C786">
        <v>-5</v>
      </c>
      <c r="D786">
        <v>8.8800000000000008</v>
      </c>
      <c r="E786">
        <v>20</v>
      </c>
      <c r="F786">
        <v>5</v>
      </c>
      <c r="G786">
        <v>6</v>
      </c>
      <c r="H786">
        <v>2</v>
      </c>
      <c r="I786">
        <v>1</v>
      </c>
      <c r="J786">
        <v>1</v>
      </c>
      <c r="K786">
        <v>1</v>
      </c>
      <c r="L786">
        <v>2</v>
      </c>
      <c r="M786">
        <v>10</v>
      </c>
      <c r="N786">
        <v>1</v>
      </c>
      <c r="O786">
        <v>0</v>
      </c>
      <c r="P786">
        <v>1</v>
      </c>
      <c r="Q786">
        <v>1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1</v>
      </c>
      <c r="X786">
        <v>0</v>
      </c>
      <c r="Y786">
        <v>0</v>
      </c>
      <c r="Z786">
        <v>0</v>
      </c>
      <c r="AA786">
        <v>0</v>
      </c>
      <c r="AB786">
        <v>0</v>
      </c>
    </row>
    <row r="787" spans="2:28">
      <c r="B787">
        <v>20</v>
      </c>
      <c r="C787">
        <v>143</v>
      </c>
      <c r="D787">
        <v>17.574999999999999</v>
      </c>
      <c r="E787">
        <v>14</v>
      </c>
      <c r="F787">
        <v>3</v>
      </c>
      <c r="G787">
        <v>6</v>
      </c>
      <c r="H787">
        <v>2</v>
      </c>
      <c r="I787">
        <v>2</v>
      </c>
      <c r="J787">
        <v>1</v>
      </c>
      <c r="K787">
        <v>2</v>
      </c>
      <c r="L787">
        <v>2</v>
      </c>
      <c r="M787">
        <v>5</v>
      </c>
      <c r="N787">
        <v>1</v>
      </c>
      <c r="O787">
        <v>0</v>
      </c>
      <c r="P787">
        <v>1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1</v>
      </c>
      <c r="W787">
        <v>1</v>
      </c>
      <c r="X787">
        <v>0</v>
      </c>
      <c r="Y787">
        <v>0</v>
      </c>
      <c r="Z787">
        <v>0</v>
      </c>
      <c r="AA787">
        <v>0</v>
      </c>
      <c r="AB787">
        <v>0</v>
      </c>
    </row>
    <row r="788" spans="2:28">
      <c r="B788">
        <v>42</v>
      </c>
      <c r="C788">
        <v>27</v>
      </c>
      <c r="D788">
        <v>3.5409999999999999</v>
      </c>
      <c r="E788">
        <v>29</v>
      </c>
      <c r="F788">
        <v>4</v>
      </c>
      <c r="G788">
        <v>5</v>
      </c>
      <c r="H788">
        <v>2</v>
      </c>
      <c r="I788">
        <v>1</v>
      </c>
      <c r="J788">
        <v>1</v>
      </c>
      <c r="K788">
        <v>2</v>
      </c>
      <c r="L788">
        <v>2</v>
      </c>
      <c r="M788">
        <v>9</v>
      </c>
      <c r="N788">
        <v>1</v>
      </c>
      <c r="O788">
        <v>0</v>
      </c>
      <c r="P788">
        <v>1</v>
      </c>
      <c r="Q788">
        <v>1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1</v>
      </c>
      <c r="X788">
        <v>0</v>
      </c>
      <c r="Y788">
        <v>0</v>
      </c>
      <c r="Z788">
        <v>0</v>
      </c>
      <c r="AA788">
        <v>0</v>
      </c>
      <c r="AB788">
        <v>1</v>
      </c>
    </row>
    <row r="789" spans="2:28">
      <c r="B789">
        <v>37</v>
      </c>
      <c r="C789">
        <v>89</v>
      </c>
      <c r="D789">
        <v>0</v>
      </c>
      <c r="E789">
        <v>20</v>
      </c>
      <c r="F789">
        <v>5</v>
      </c>
      <c r="G789">
        <v>4</v>
      </c>
      <c r="H789">
        <v>1</v>
      </c>
      <c r="I789">
        <v>1</v>
      </c>
      <c r="J789">
        <v>1</v>
      </c>
      <c r="K789">
        <v>1</v>
      </c>
      <c r="L789">
        <v>1</v>
      </c>
      <c r="M789">
        <v>10</v>
      </c>
      <c r="N789">
        <v>0</v>
      </c>
      <c r="O789">
        <v>0</v>
      </c>
      <c r="P789">
        <v>1</v>
      </c>
      <c r="Q789">
        <v>1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</row>
    <row r="790" spans="2:28">
      <c r="B790">
        <v>7</v>
      </c>
      <c r="C790">
        <v>99</v>
      </c>
      <c r="D790">
        <v>16.128</v>
      </c>
      <c r="E790">
        <v>2</v>
      </c>
      <c r="F790">
        <v>5</v>
      </c>
      <c r="G790">
        <v>5</v>
      </c>
      <c r="H790">
        <v>2</v>
      </c>
      <c r="I790">
        <v>1</v>
      </c>
      <c r="J790">
        <v>1</v>
      </c>
      <c r="K790">
        <v>2</v>
      </c>
      <c r="L790">
        <v>2</v>
      </c>
      <c r="M790">
        <v>6</v>
      </c>
      <c r="N790">
        <v>1</v>
      </c>
      <c r="O790">
        <v>0</v>
      </c>
      <c r="P790">
        <v>1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1</v>
      </c>
    </row>
    <row r="791" spans="2:28">
      <c r="B791">
        <v>63</v>
      </c>
      <c r="C791">
        <v>89</v>
      </c>
      <c r="D791">
        <v>1.1459999999999999</v>
      </c>
      <c r="E791">
        <v>20</v>
      </c>
      <c r="F791">
        <v>5</v>
      </c>
      <c r="G791">
        <v>5</v>
      </c>
      <c r="H791">
        <v>1</v>
      </c>
      <c r="I791">
        <v>1</v>
      </c>
      <c r="J791">
        <v>1</v>
      </c>
      <c r="K791">
        <v>2</v>
      </c>
      <c r="L791">
        <v>1</v>
      </c>
      <c r="M791">
        <v>11</v>
      </c>
      <c r="N791">
        <v>0</v>
      </c>
      <c r="O791">
        <v>0</v>
      </c>
      <c r="P791">
        <v>1</v>
      </c>
      <c r="Q791">
        <v>1</v>
      </c>
      <c r="R791">
        <v>0</v>
      </c>
      <c r="S791">
        <v>1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1</v>
      </c>
      <c r="AB791">
        <v>0</v>
      </c>
    </row>
    <row r="792" spans="2:28">
      <c r="B792">
        <v>0</v>
      </c>
      <c r="C792">
        <v>0</v>
      </c>
      <c r="D792">
        <v>0</v>
      </c>
      <c r="E792">
        <v>23</v>
      </c>
      <c r="F792">
        <v>5</v>
      </c>
      <c r="G792">
        <v>6</v>
      </c>
      <c r="H792">
        <v>2</v>
      </c>
      <c r="I792">
        <v>1</v>
      </c>
      <c r="J792">
        <v>1</v>
      </c>
      <c r="K792">
        <v>2</v>
      </c>
      <c r="L792">
        <v>1</v>
      </c>
      <c r="M792">
        <v>10</v>
      </c>
      <c r="N792">
        <v>1</v>
      </c>
      <c r="O792">
        <v>0</v>
      </c>
      <c r="P792">
        <v>1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1</v>
      </c>
    </row>
    <row r="793" spans="2:28">
      <c r="B793">
        <v>12</v>
      </c>
      <c r="C793">
        <v>630</v>
      </c>
      <c r="D793">
        <v>57.761000000000003</v>
      </c>
      <c r="E793">
        <v>10</v>
      </c>
      <c r="F793">
        <v>1</v>
      </c>
      <c r="G793">
        <v>6</v>
      </c>
      <c r="H793">
        <v>1</v>
      </c>
      <c r="I793">
        <v>1</v>
      </c>
      <c r="J793">
        <v>1</v>
      </c>
      <c r="K793">
        <v>2</v>
      </c>
      <c r="L793">
        <v>2</v>
      </c>
      <c r="M793">
        <v>1</v>
      </c>
      <c r="N793">
        <v>1</v>
      </c>
      <c r="O793">
        <v>0</v>
      </c>
      <c r="P793">
        <v>1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1</v>
      </c>
    </row>
    <row r="794" spans="2:28">
      <c r="B794">
        <v>102</v>
      </c>
      <c r="C794">
        <v>30</v>
      </c>
      <c r="D794">
        <v>8.8849999999999998</v>
      </c>
      <c r="E794">
        <v>4</v>
      </c>
      <c r="F794">
        <v>5</v>
      </c>
      <c r="G794">
        <v>6</v>
      </c>
      <c r="H794">
        <v>2</v>
      </c>
      <c r="I794">
        <v>1</v>
      </c>
      <c r="J794">
        <v>1</v>
      </c>
      <c r="K794">
        <v>2</v>
      </c>
      <c r="L794">
        <v>2</v>
      </c>
      <c r="M794">
        <v>10</v>
      </c>
      <c r="N794">
        <v>0</v>
      </c>
      <c r="O794">
        <v>0</v>
      </c>
      <c r="P794">
        <v>1</v>
      </c>
      <c r="Q794">
        <v>1</v>
      </c>
      <c r="R794">
        <v>0</v>
      </c>
      <c r="S794">
        <v>0</v>
      </c>
      <c r="T794">
        <v>0</v>
      </c>
      <c r="U794">
        <v>0</v>
      </c>
      <c r="V794">
        <v>1</v>
      </c>
      <c r="W794">
        <v>0</v>
      </c>
      <c r="X794">
        <v>0</v>
      </c>
      <c r="Y794">
        <v>1</v>
      </c>
      <c r="Z794">
        <v>0</v>
      </c>
      <c r="AA794">
        <v>0</v>
      </c>
      <c r="AB794">
        <v>1</v>
      </c>
    </row>
    <row r="795" spans="2:28">
      <c r="B795">
        <v>137</v>
      </c>
      <c r="C795">
        <v>-42</v>
      </c>
      <c r="D795">
        <v>7.2590000000000003</v>
      </c>
      <c r="E795">
        <v>3</v>
      </c>
      <c r="F795">
        <v>4</v>
      </c>
      <c r="G795">
        <v>2</v>
      </c>
      <c r="H795">
        <v>2</v>
      </c>
      <c r="I795">
        <v>1</v>
      </c>
      <c r="J795">
        <v>1</v>
      </c>
      <c r="K795">
        <v>1</v>
      </c>
      <c r="L795">
        <v>1</v>
      </c>
      <c r="M795">
        <v>7</v>
      </c>
      <c r="N795">
        <v>1</v>
      </c>
      <c r="O795">
        <v>1</v>
      </c>
      <c r="P795">
        <v>1</v>
      </c>
      <c r="Q795">
        <v>1</v>
      </c>
      <c r="R795">
        <v>0</v>
      </c>
      <c r="S795">
        <v>1</v>
      </c>
      <c r="T795">
        <v>0</v>
      </c>
      <c r="U795">
        <v>0</v>
      </c>
      <c r="V795">
        <v>1</v>
      </c>
      <c r="W795">
        <v>0</v>
      </c>
      <c r="X795">
        <v>0</v>
      </c>
      <c r="Y795">
        <v>0</v>
      </c>
      <c r="Z795">
        <v>1</v>
      </c>
      <c r="AA795">
        <v>1</v>
      </c>
      <c r="AB795">
        <v>1</v>
      </c>
    </row>
    <row r="796" spans="2:28">
      <c r="B796">
        <v>54</v>
      </c>
      <c r="C796">
        <v>130</v>
      </c>
      <c r="D796">
        <v>7.048</v>
      </c>
      <c r="E796">
        <v>24</v>
      </c>
      <c r="F796">
        <v>5</v>
      </c>
      <c r="G796">
        <v>5</v>
      </c>
      <c r="H796">
        <v>2</v>
      </c>
      <c r="I796">
        <v>1</v>
      </c>
      <c r="J796">
        <v>1</v>
      </c>
      <c r="K796">
        <v>2</v>
      </c>
      <c r="L796">
        <v>2</v>
      </c>
      <c r="M796">
        <v>8</v>
      </c>
      <c r="N796">
        <v>1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</row>
    <row r="797" spans="2:28">
      <c r="B797">
        <v>66</v>
      </c>
      <c r="C797">
        <v>-15</v>
      </c>
      <c r="D797">
        <v>1.8640000000000001</v>
      </c>
      <c r="E797">
        <v>5</v>
      </c>
      <c r="F797">
        <v>5</v>
      </c>
      <c r="G797">
        <v>5</v>
      </c>
      <c r="H797">
        <v>1</v>
      </c>
      <c r="I797">
        <v>1</v>
      </c>
      <c r="J797">
        <v>1</v>
      </c>
      <c r="K797">
        <v>2</v>
      </c>
      <c r="L797">
        <v>2</v>
      </c>
      <c r="M797">
        <v>7</v>
      </c>
      <c r="N797">
        <v>1</v>
      </c>
      <c r="O797">
        <v>0</v>
      </c>
      <c r="P797">
        <v>1</v>
      </c>
      <c r="Q797">
        <v>1</v>
      </c>
      <c r="R797">
        <v>0</v>
      </c>
      <c r="S797">
        <v>0</v>
      </c>
      <c r="T797">
        <v>0</v>
      </c>
      <c r="U797">
        <v>0</v>
      </c>
      <c r="V797">
        <v>1</v>
      </c>
      <c r="W797">
        <v>0</v>
      </c>
      <c r="X797">
        <v>0</v>
      </c>
      <c r="Y797">
        <v>0</v>
      </c>
      <c r="Z797">
        <v>0</v>
      </c>
      <c r="AA797">
        <v>1</v>
      </c>
      <c r="AB797">
        <v>0</v>
      </c>
    </row>
    <row r="798" spans="2:28">
      <c r="B798">
        <v>0</v>
      </c>
      <c r="C798">
        <v>0</v>
      </c>
      <c r="D798">
        <v>0</v>
      </c>
      <c r="E798">
        <v>8</v>
      </c>
      <c r="F798">
        <v>5</v>
      </c>
      <c r="G798">
        <v>4</v>
      </c>
      <c r="H798">
        <v>1</v>
      </c>
      <c r="I798">
        <v>1</v>
      </c>
      <c r="J798">
        <v>1</v>
      </c>
      <c r="K798">
        <v>2</v>
      </c>
      <c r="L798">
        <v>2</v>
      </c>
      <c r="M798">
        <v>10</v>
      </c>
      <c r="N798">
        <v>1</v>
      </c>
      <c r="O798">
        <v>0</v>
      </c>
      <c r="P798">
        <v>1</v>
      </c>
      <c r="Q798">
        <v>1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</row>
    <row r="799" spans="2:28">
      <c r="B799">
        <v>108</v>
      </c>
      <c r="C799">
        <v>95</v>
      </c>
      <c r="D799">
        <v>24.905000000000001</v>
      </c>
      <c r="E799">
        <v>13</v>
      </c>
      <c r="F799">
        <v>5</v>
      </c>
      <c r="G799">
        <v>4</v>
      </c>
      <c r="H799">
        <v>2</v>
      </c>
      <c r="I799">
        <v>1</v>
      </c>
      <c r="J799">
        <v>1</v>
      </c>
      <c r="K799">
        <v>1</v>
      </c>
      <c r="L799">
        <v>1</v>
      </c>
      <c r="M799">
        <v>11</v>
      </c>
      <c r="N799">
        <v>1</v>
      </c>
      <c r="O799">
        <v>1</v>
      </c>
      <c r="P799">
        <v>1</v>
      </c>
      <c r="Q799">
        <v>1</v>
      </c>
      <c r="R799">
        <v>0</v>
      </c>
      <c r="S799">
        <v>0</v>
      </c>
      <c r="T799">
        <v>0</v>
      </c>
      <c r="U799">
        <v>0</v>
      </c>
      <c r="V799">
        <v>1</v>
      </c>
      <c r="W799">
        <v>0</v>
      </c>
      <c r="X799">
        <v>1</v>
      </c>
      <c r="Y799">
        <v>0</v>
      </c>
      <c r="Z799">
        <v>0</v>
      </c>
      <c r="AA799">
        <v>1</v>
      </c>
      <c r="AB799">
        <v>1</v>
      </c>
    </row>
    <row r="800" spans="2:28">
      <c r="B800">
        <v>68</v>
      </c>
      <c r="C800">
        <v>215</v>
      </c>
      <c r="D800">
        <v>16.103000000000002</v>
      </c>
      <c r="E800">
        <v>5</v>
      </c>
      <c r="F800">
        <v>5</v>
      </c>
      <c r="G800">
        <v>4</v>
      </c>
      <c r="H800">
        <v>2</v>
      </c>
      <c r="I800">
        <v>1</v>
      </c>
      <c r="J800">
        <v>1</v>
      </c>
      <c r="K800">
        <v>2</v>
      </c>
      <c r="L800">
        <v>2</v>
      </c>
      <c r="M800">
        <v>9</v>
      </c>
      <c r="N800">
        <v>1</v>
      </c>
      <c r="O800">
        <v>0</v>
      </c>
      <c r="P800">
        <v>1</v>
      </c>
      <c r="Q800">
        <v>1</v>
      </c>
      <c r="R800">
        <v>0</v>
      </c>
      <c r="S800">
        <v>0</v>
      </c>
      <c r="T800">
        <v>0</v>
      </c>
      <c r="U800">
        <v>0</v>
      </c>
      <c r="V800">
        <v>1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</row>
    <row r="801" spans="2:28">
      <c r="B801">
        <v>91</v>
      </c>
      <c r="C801">
        <v>26</v>
      </c>
      <c r="D801">
        <v>0</v>
      </c>
      <c r="E801">
        <v>25</v>
      </c>
      <c r="F801">
        <v>5</v>
      </c>
      <c r="G801">
        <v>4</v>
      </c>
      <c r="H801">
        <v>2</v>
      </c>
      <c r="I801">
        <v>1</v>
      </c>
      <c r="J801">
        <v>1</v>
      </c>
      <c r="K801">
        <v>1</v>
      </c>
      <c r="L801">
        <v>1</v>
      </c>
      <c r="M801">
        <v>11</v>
      </c>
      <c r="N801">
        <v>0</v>
      </c>
      <c r="O801">
        <v>0</v>
      </c>
      <c r="P801">
        <v>1</v>
      </c>
      <c r="Q801">
        <v>1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1</v>
      </c>
      <c r="Y801">
        <v>0</v>
      </c>
      <c r="Z801">
        <v>0</v>
      </c>
      <c r="AA801">
        <v>0</v>
      </c>
      <c r="AB801">
        <v>0</v>
      </c>
    </row>
    <row r="802" spans="2:28">
      <c r="B802">
        <v>61</v>
      </c>
      <c r="C802">
        <v>19</v>
      </c>
      <c r="D802">
        <v>6.02</v>
      </c>
      <c r="E802">
        <v>14</v>
      </c>
      <c r="F802">
        <v>3</v>
      </c>
      <c r="G802">
        <v>5</v>
      </c>
      <c r="H802">
        <v>2</v>
      </c>
      <c r="I802">
        <v>2</v>
      </c>
      <c r="J802">
        <v>1</v>
      </c>
      <c r="K802">
        <v>2</v>
      </c>
      <c r="L802">
        <v>2</v>
      </c>
      <c r="M802">
        <v>8</v>
      </c>
      <c r="N802">
        <v>0</v>
      </c>
      <c r="O802">
        <v>0</v>
      </c>
      <c r="P802">
        <v>1</v>
      </c>
      <c r="Q802">
        <v>1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1</v>
      </c>
      <c r="X802">
        <v>0</v>
      </c>
      <c r="Y802">
        <v>0</v>
      </c>
      <c r="Z802">
        <v>0</v>
      </c>
      <c r="AA802">
        <v>1</v>
      </c>
      <c r="AB802">
        <v>0</v>
      </c>
    </row>
    <row r="803" spans="2:28">
      <c r="B803">
        <v>76</v>
      </c>
      <c r="C803">
        <v>96</v>
      </c>
      <c r="D803">
        <v>1.3560000000000001</v>
      </c>
      <c r="E803">
        <v>12</v>
      </c>
      <c r="F803">
        <v>5</v>
      </c>
      <c r="G803">
        <v>4</v>
      </c>
      <c r="H803">
        <v>2</v>
      </c>
      <c r="I803">
        <v>1</v>
      </c>
      <c r="J803">
        <v>1</v>
      </c>
      <c r="K803">
        <v>2</v>
      </c>
      <c r="L803">
        <v>1</v>
      </c>
      <c r="M803">
        <v>10</v>
      </c>
      <c r="N803">
        <v>0</v>
      </c>
      <c r="O803">
        <v>0</v>
      </c>
      <c r="P803">
        <v>1</v>
      </c>
      <c r="Q803">
        <v>1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</row>
    <row r="804" spans="2:28">
      <c r="B804">
        <v>58</v>
      </c>
      <c r="C804">
        <v>-18</v>
      </c>
      <c r="D804">
        <v>0.44900000000000001</v>
      </c>
      <c r="E804">
        <v>18</v>
      </c>
      <c r="F804">
        <v>5</v>
      </c>
      <c r="G804">
        <v>4</v>
      </c>
      <c r="H804">
        <v>1</v>
      </c>
      <c r="I804">
        <v>2</v>
      </c>
      <c r="J804">
        <v>1</v>
      </c>
      <c r="K804">
        <v>2</v>
      </c>
      <c r="L804">
        <v>2</v>
      </c>
      <c r="M804">
        <v>8</v>
      </c>
      <c r="N804">
        <v>0</v>
      </c>
      <c r="O804">
        <v>0</v>
      </c>
      <c r="P804">
        <v>1</v>
      </c>
      <c r="Q804">
        <v>1</v>
      </c>
      <c r="R804">
        <v>0</v>
      </c>
      <c r="S804">
        <v>0</v>
      </c>
      <c r="T804">
        <v>0</v>
      </c>
      <c r="U804">
        <v>0</v>
      </c>
      <c r="V804">
        <v>1</v>
      </c>
      <c r="W804">
        <v>1</v>
      </c>
      <c r="X804">
        <v>0</v>
      </c>
      <c r="Y804">
        <v>0</v>
      </c>
      <c r="Z804">
        <v>0</v>
      </c>
      <c r="AA804">
        <v>0</v>
      </c>
      <c r="AB804">
        <v>1</v>
      </c>
    </row>
    <row r="805" spans="2:28">
      <c r="B805">
        <v>0</v>
      </c>
      <c r="C805">
        <v>0</v>
      </c>
      <c r="D805">
        <v>0</v>
      </c>
      <c r="E805">
        <v>10</v>
      </c>
      <c r="F805">
        <v>5</v>
      </c>
      <c r="G805">
        <v>4</v>
      </c>
      <c r="H805">
        <v>2</v>
      </c>
      <c r="I805">
        <v>1</v>
      </c>
      <c r="J805">
        <v>1</v>
      </c>
      <c r="K805">
        <v>2</v>
      </c>
      <c r="L805">
        <v>2</v>
      </c>
      <c r="M805">
        <v>9</v>
      </c>
      <c r="N805">
        <v>0</v>
      </c>
      <c r="O805">
        <v>0</v>
      </c>
      <c r="P805">
        <v>1</v>
      </c>
      <c r="Q805">
        <v>1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1</v>
      </c>
      <c r="X805">
        <v>0</v>
      </c>
      <c r="Y805">
        <v>0</v>
      </c>
      <c r="Z805">
        <v>0</v>
      </c>
      <c r="AA805">
        <v>0</v>
      </c>
      <c r="AB805">
        <v>0</v>
      </c>
    </row>
    <row r="806" spans="2:28">
      <c r="B806">
        <v>0</v>
      </c>
      <c r="C806">
        <v>0</v>
      </c>
      <c r="D806">
        <v>0</v>
      </c>
      <c r="E806">
        <v>20</v>
      </c>
      <c r="F806">
        <v>5</v>
      </c>
      <c r="G806">
        <v>5</v>
      </c>
      <c r="H806">
        <v>1</v>
      </c>
      <c r="I806">
        <v>1</v>
      </c>
      <c r="J806">
        <v>1</v>
      </c>
      <c r="K806">
        <v>2</v>
      </c>
      <c r="L806">
        <v>2</v>
      </c>
      <c r="M806">
        <v>7</v>
      </c>
      <c r="N806">
        <v>1</v>
      </c>
      <c r="O806">
        <v>0</v>
      </c>
      <c r="P806">
        <v>1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1</v>
      </c>
      <c r="Y806">
        <v>0</v>
      </c>
      <c r="Z806">
        <v>0</v>
      </c>
      <c r="AA806">
        <v>0</v>
      </c>
      <c r="AB806">
        <v>1</v>
      </c>
    </row>
    <row r="807" spans="2:28">
      <c r="B807">
        <v>78</v>
      </c>
      <c r="C807">
        <v>56</v>
      </c>
      <c r="D807">
        <v>5.0110000000000001</v>
      </c>
      <c r="E807">
        <v>3</v>
      </c>
      <c r="F807">
        <v>4</v>
      </c>
      <c r="G807">
        <v>3</v>
      </c>
      <c r="H807">
        <v>1</v>
      </c>
      <c r="I807">
        <v>1</v>
      </c>
      <c r="J807">
        <v>1</v>
      </c>
      <c r="K807">
        <v>2</v>
      </c>
      <c r="L807">
        <v>1</v>
      </c>
      <c r="M807">
        <v>9</v>
      </c>
      <c r="N807">
        <v>1</v>
      </c>
      <c r="O807">
        <v>0</v>
      </c>
      <c r="P807">
        <v>1</v>
      </c>
      <c r="Q807">
        <v>1</v>
      </c>
      <c r="R807">
        <v>0</v>
      </c>
      <c r="S807">
        <v>0</v>
      </c>
      <c r="T807">
        <v>0</v>
      </c>
      <c r="U807">
        <v>0</v>
      </c>
      <c r="V807">
        <v>1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</row>
    <row r="808" spans="2:28">
      <c r="B808">
        <v>92</v>
      </c>
      <c r="C808">
        <v>-21</v>
      </c>
      <c r="D808">
        <v>2.2200000000000002</v>
      </c>
      <c r="E808">
        <v>12</v>
      </c>
      <c r="F808">
        <v>5</v>
      </c>
      <c r="G808">
        <v>4</v>
      </c>
      <c r="H808">
        <v>2</v>
      </c>
      <c r="I808">
        <v>1</v>
      </c>
      <c r="J808">
        <v>1</v>
      </c>
      <c r="K808">
        <v>2</v>
      </c>
      <c r="L808">
        <v>2</v>
      </c>
      <c r="M808">
        <v>6</v>
      </c>
      <c r="N808">
        <v>1</v>
      </c>
      <c r="O808">
        <v>1</v>
      </c>
      <c r="P808">
        <v>0</v>
      </c>
      <c r="Q808">
        <v>1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1</v>
      </c>
      <c r="AA808">
        <v>0</v>
      </c>
      <c r="AB808">
        <v>0</v>
      </c>
    </row>
    <row r="809" spans="2:28">
      <c r="B809">
        <v>32</v>
      </c>
      <c r="C809">
        <v>124</v>
      </c>
      <c r="D809">
        <v>7.8390000000000004</v>
      </c>
      <c r="E809">
        <v>5</v>
      </c>
      <c r="F809">
        <v>3</v>
      </c>
      <c r="G809">
        <v>6</v>
      </c>
      <c r="H809">
        <v>2</v>
      </c>
      <c r="I809">
        <v>1</v>
      </c>
      <c r="J809">
        <v>1</v>
      </c>
      <c r="K809">
        <v>2</v>
      </c>
      <c r="L809">
        <v>2</v>
      </c>
      <c r="M809">
        <v>4</v>
      </c>
      <c r="N809">
        <v>1</v>
      </c>
      <c r="O809">
        <v>0</v>
      </c>
      <c r="P809">
        <v>1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</row>
    <row r="810" spans="2:28">
      <c r="B810">
        <v>87</v>
      </c>
      <c r="C810">
        <v>233</v>
      </c>
      <c r="D810">
        <v>36.36</v>
      </c>
      <c r="E810">
        <v>25</v>
      </c>
      <c r="F810">
        <v>4</v>
      </c>
      <c r="G810">
        <v>6</v>
      </c>
      <c r="H810">
        <v>2</v>
      </c>
      <c r="I810">
        <v>1</v>
      </c>
      <c r="J810">
        <v>1</v>
      </c>
      <c r="K810">
        <v>2</v>
      </c>
      <c r="L810">
        <v>1</v>
      </c>
      <c r="M810">
        <v>10</v>
      </c>
      <c r="N810">
        <v>1</v>
      </c>
      <c r="O810">
        <v>0</v>
      </c>
      <c r="P810">
        <v>1</v>
      </c>
      <c r="Q810">
        <v>1</v>
      </c>
      <c r="R810">
        <v>0</v>
      </c>
      <c r="S810">
        <v>0</v>
      </c>
      <c r="T810">
        <v>0</v>
      </c>
      <c r="U810">
        <v>0</v>
      </c>
      <c r="V810">
        <v>1</v>
      </c>
      <c r="W810">
        <v>0</v>
      </c>
      <c r="X810">
        <v>0</v>
      </c>
      <c r="Y810">
        <v>0</v>
      </c>
      <c r="Z810">
        <v>0</v>
      </c>
      <c r="AA810">
        <v>1</v>
      </c>
      <c r="AB810">
        <v>1</v>
      </c>
    </row>
    <row r="811" spans="2:28">
      <c r="B811">
        <v>73</v>
      </c>
      <c r="C811">
        <v>243</v>
      </c>
      <c r="D811">
        <v>19.667999999999999</v>
      </c>
      <c r="E811">
        <v>12</v>
      </c>
      <c r="F811">
        <v>5</v>
      </c>
      <c r="G811">
        <v>6</v>
      </c>
      <c r="H811">
        <v>2</v>
      </c>
      <c r="I811">
        <v>1</v>
      </c>
      <c r="J811">
        <v>1</v>
      </c>
      <c r="K811">
        <v>2</v>
      </c>
      <c r="L811">
        <v>1</v>
      </c>
      <c r="M811">
        <v>10</v>
      </c>
      <c r="N811">
        <v>1</v>
      </c>
      <c r="O811">
        <v>0</v>
      </c>
      <c r="P811">
        <v>1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1</v>
      </c>
    </row>
    <row r="812" spans="2:28">
      <c r="B812">
        <v>43</v>
      </c>
      <c r="C812">
        <v>138</v>
      </c>
      <c r="D812">
        <v>28.876999999999999</v>
      </c>
      <c r="E812">
        <v>14</v>
      </c>
      <c r="F812">
        <v>5</v>
      </c>
      <c r="G812">
        <v>4</v>
      </c>
      <c r="H812">
        <v>2</v>
      </c>
      <c r="I812">
        <v>1</v>
      </c>
      <c r="J812">
        <v>1</v>
      </c>
      <c r="K812">
        <v>2</v>
      </c>
      <c r="L812">
        <v>2</v>
      </c>
      <c r="M812">
        <v>10</v>
      </c>
      <c r="N812">
        <v>1</v>
      </c>
      <c r="O812">
        <v>0</v>
      </c>
      <c r="P812">
        <v>1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1</v>
      </c>
      <c r="W812">
        <v>1</v>
      </c>
      <c r="X812">
        <v>0</v>
      </c>
      <c r="Y812">
        <v>0</v>
      </c>
      <c r="Z812">
        <v>0</v>
      </c>
      <c r="AA812">
        <v>0</v>
      </c>
      <c r="AB812">
        <v>1</v>
      </c>
    </row>
    <row r="813" spans="2:28">
      <c r="B813">
        <v>6</v>
      </c>
      <c r="C813">
        <v>5</v>
      </c>
      <c r="D813">
        <v>0</v>
      </c>
      <c r="E813">
        <v>6</v>
      </c>
      <c r="F813">
        <v>5</v>
      </c>
      <c r="G813">
        <v>4</v>
      </c>
      <c r="H813">
        <v>2</v>
      </c>
      <c r="I813">
        <v>1</v>
      </c>
      <c r="J813">
        <v>2</v>
      </c>
      <c r="K813">
        <v>2</v>
      </c>
      <c r="L813">
        <v>2</v>
      </c>
      <c r="M813">
        <v>7</v>
      </c>
      <c r="N813">
        <v>0</v>
      </c>
      <c r="O813">
        <v>0</v>
      </c>
      <c r="P813">
        <v>1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</row>
    <row r="814" spans="2:28">
      <c r="B814">
        <v>55</v>
      </c>
      <c r="C814">
        <v>25</v>
      </c>
      <c r="D814">
        <v>4.6260000000000003</v>
      </c>
      <c r="E814">
        <v>6</v>
      </c>
      <c r="F814">
        <v>5</v>
      </c>
      <c r="G814">
        <v>4</v>
      </c>
      <c r="H814">
        <v>1</v>
      </c>
      <c r="I814">
        <v>2</v>
      </c>
      <c r="J814">
        <v>1</v>
      </c>
      <c r="K814">
        <v>2</v>
      </c>
      <c r="L814">
        <v>2</v>
      </c>
      <c r="M814">
        <v>7</v>
      </c>
      <c r="N814">
        <v>1</v>
      </c>
      <c r="O814">
        <v>0</v>
      </c>
      <c r="P814">
        <v>1</v>
      </c>
      <c r="Q814">
        <v>1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1</v>
      </c>
      <c r="X814">
        <v>0</v>
      </c>
      <c r="Y814">
        <v>0</v>
      </c>
      <c r="Z814">
        <v>0</v>
      </c>
      <c r="AA814">
        <v>0</v>
      </c>
      <c r="AB814">
        <v>0</v>
      </c>
    </row>
    <row r="815" spans="2:28">
      <c r="B815">
        <v>24</v>
      </c>
      <c r="C815">
        <v>41</v>
      </c>
      <c r="D815">
        <v>8.1389999999999993</v>
      </c>
      <c r="E815">
        <v>5</v>
      </c>
      <c r="F815">
        <v>5</v>
      </c>
      <c r="G815">
        <v>3</v>
      </c>
      <c r="H815">
        <v>2</v>
      </c>
      <c r="I815">
        <v>1</v>
      </c>
      <c r="J815">
        <v>1</v>
      </c>
      <c r="K815">
        <v>2</v>
      </c>
      <c r="L815">
        <v>1</v>
      </c>
      <c r="M815">
        <v>7</v>
      </c>
      <c r="N815">
        <v>1</v>
      </c>
      <c r="O815">
        <v>0</v>
      </c>
      <c r="P815">
        <v>1</v>
      </c>
      <c r="Q815">
        <v>1</v>
      </c>
      <c r="R815">
        <v>0</v>
      </c>
      <c r="S815">
        <v>0</v>
      </c>
      <c r="T815">
        <v>0</v>
      </c>
      <c r="U815">
        <v>0</v>
      </c>
      <c r="V815">
        <v>1</v>
      </c>
      <c r="W815">
        <v>1</v>
      </c>
      <c r="X815">
        <v>1</v>
      </c>
      <c r="Y815">
        <v>0</v>
      </c>
      <c r="Z815">
        <v>0</v>
      </c>
      <c r="AA815">
        <v>1</v>
      </c>
      <c r="AB815">
        <v>1</v>
      </c>
    </row>
    <row r="816" spans="2:28">
      <c r="B816">
        <v>168</v>
      </c>
      <c r="C816">
        <v>-14</v>
      </c>
      <c r="D816">
        <v>0.53200000000000003</v>
      </c>
      <c r="E816">
        <v>25</v>
      </c>
      <c r="F816">
        <v>5</v>
      </c>
      <c r="G816">
        <v>4</v>
      </c>
      <c r="H816">
        <v>2</v>
      </c>
      <c r="I816">
        <v>1</v>
      </c>
      <c r="J816">
        <v>1</v>
      </c>
      <c r="K816">
        <v>2</v>
      </c>
      <c r="L816">
        <v>2</v>
      </c>
      <c r="M816">
        <v>11</v>
      </c>
      <c r="N816">
        <v>0</v>
      </c>
      <c r="O816">
        <v>0</v>
      </c>
      <c r="P816">
        <v>0</v>
      </c>
      <c r="Q816">
        <v>1</v>
      </c>
      <c r="R816">
        <v>0</v>
      </c>
      <c r="S816">
        <v>1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1</v>
      </c>
      <c r="AB816">
        <v>0</v>
      </c>
    </row>
    <row r="817" spans="2:28">
      <c r="B817">
        <v>98</v>
      </c>
      <c r="C817">
        <v>-21</v>
      </c>
      <c r="D817">
        <v>1.605</v>
      </c>
      <c r="E817">
        <v>20</v>
      </c>
      <c r="F817">
        <v>5</v>
      </c>
      <c r="G817">
        <v>4</v>
      </c>
      <c r="H817">
        <v>2</v>
      </c>
      <c r="I817">
        <v>1</v>
      </c>
      <c r="J817">
        <v>1</v>
      </c>
      <c r="K817">
        <v>2</v>
      </c>
      <c r="L817">
        <v>1</v>
      </c>
      <c r="M817">
        <v>9</v>
      </c>
      <c r="N817">
        <v>1</v>
      </c>
      <c r="O817">
        <v>0</v>
      </c>
      <c r="P817">
        <v>1</v>
      </c>
      <c r="Q817">
        <v>1</v>
      </c>
      <c r="R817">
        <v>0</v>
      </c>
      <c r="S817">
        <v>0</v>
      </c>
      <c r="T817">
        <v>0</v>
      </c>
      <c r="U817">
        <v>0</v>
      </c>
      <c r="V817">
        <v>1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</row>
    <row r="818" spans="2:28">
      <c r="B818">
        <v>0</v>
      </c>
      <c r="C818">
        <v>0</v>
      </c>
      <c r="D818">
        <v>0</v>
      </c>
      <c r="E818">
        <v>12</v>
      </c>
      <c r="F818">
        <v>5</v>
      </c>
      <c r="G818">
        <v>3</v>
      </c>
      <c r="H818">
        <v>2</v>
      </c>
      <c r="I818">
        <v>1</v>
      </c>
      <c r="J818">
        <v>1</v>
      </c>
      <c r="K818">
        <v>2</v>
      </c>
      <c r="L818">
        <v>1</v>
      </c>
      <c r="M818">
        <v>9</v>
      </c>
      <c r="N818">
        <v>1</v>
      </c>
      <c r="O818">
        <v>1</v>
      </c>
      <c r="P818">
        <v>1</v>
      </c>
      <c r="Q818">
        <v>1</v>
      </c>
      <c r="R818">
        <v>0</v>
      </c>
      <c r="S818">
        <v>0</v>
      </c>
      <c r="T818">
        <v>0</v>
      </c>
      <c r="U818">
        <v>0</v>
      </c>
      <c r="V818">
        <v>1</v>
      </c>
      <c r="W818">
        <v>0</v>
      </c>
      <c r="X818">
        <v>0</v>
      </c>
      <c r="Y818">
        <v>1</v>
      </c>
      <c r="Z818">
        <v>0</v>
      </c>
      <c r="AA818">
        <v>1</v>
      </c>
      <c r="AB818">
        <v>1</v>
      </c>
    </row>
    <row r="819" spans="2:28">
      <c r="B819">
        <v>74</v>
      </c>
      <c r="C819">
        <v>27</v>
      </c>
      <c r="D819">
        <v>0.19800000000000001</v>
      </c>
      <c r="E819">
        <v>25</v>
      </c>
      <c r="F819">
        <v>5</v>
      </c>
      <c r="G819">
        <v>4</v>
      </c>
      <c r="H819">
        <v>2</v>
      </c>
      <c r="I819">
        <v>1</v>
      </c>
      <c r="J819">
        <v>1</v>
      </c>
      <c r="K819">
        <v>2</v>
      </c>
      <c r="L819">
        <v>2</v>
      </c>
      <c r="M819">
        <v>8</v>
      </c>
      <c r="N819">
        <v>1</v>
      </c>
      <c r="O819">
        <v>0</v>
      </c>
      <c r="P819">
        <v>1</v>
      </c>
      <c r="Q819">
        <v>1</v>
      </c>
      <c r="R819">
        <v>0</v>
      </c>
      <c r="S819">
        <v>1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1</v>
      </c>
      <c r="AB819">
        <v>0</v>
      </c>
    </row>
    <row r="820" spans="2:28">
      <c r="B820">
        <v>114</v>
      </c>
      <c r="C820">
        <v>0</v>
      </c>
      <c r="D820">
        <v>5.4740000000000002</v>
      </c>
      <c r="E820">
        <v>5</v>
      </c>
      <c r="F820">
        <v>5</v>
      </c>
      <c r="G820">
        <v>3</v>
      </c>
      <c r="H820">
        <v>1</v>
      </c>
      <c r="I820">
        <v>1</v>
      </c>
      <c r="J820">
        <v>1</v>
      </c>
      <c r="K820">
        <v>1</v>
      </c>
      <c r="L820">
        <v>1</v>
      </c>
      <c r="M820">
        <v>11</v>
      </c>
      <c r="N820">
        <v>0</v>
      </c>
      <c r="O820">
        <v>0</v>
      </c>
      <c r="P820">
        <v>1</v>
      </c>
      <c r="Q820">
        <v>0</v>
      </c>
      <c r="R820">
        <v>0</v>
      </c>
      <c r="S820">
        <v>0</v>
      </c>
      <c r="T820">
        <v>1</v>
      </c>
      <c r="U820">
        <v>0</v>
      </c>
      <c r="V820">
        <v>1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1</v>
      </c>
    </row>
    <row r="821" spans="2:28">
      <c r="B821">
        <v>60</v>
      </c>
      <c r="C821">
        <v>3</v>
      </c>
      <c r="D821">
        <v>1.2210000000000001</v>
      </c>
      <c r="E821">
        <v>10</v>
      </c>
      <c r="F821">
        <v>5</v>
      </c>
      <c r="G821">
        <v>4</v>
      </c>
      <c r="H821">
        <v>1</v>
      </c>
      <c r="I821">
        <v>1</v>
      </c>
      <c r="J821">
        <v>1</v>
      </c>
      <c r="K821">
        <v>2</v>
      </c>
      <c r="L821">
        <v>1</v>
      </c>
      <c r="M821">
        <v>8</v>
      </c>
      <c r="N821">
        <v>1</v>
      </c>
      <c r="O821">
        <v>0</v>
      </c>
      <c r="P821">
        <v>1</v>
      </c>
      <c r="Q821">
        <v>1</v>
      </c>
      <c r="R821">
        <v>0</v>
      </c>
      <c r="S821">
        <v>0</v>
      </c>
      <c r="T821">
        <v>0</v>
      </c>
      <c r="U821">
        <v>0</v>
      </c>
      <c r="V821">
        <v>1</v>
      </c>
      <c r="W821">
        <v>0</v>
      </c>
      <c r="X821">
        <v>0</v>
      </c>
      <c r="Y821">
        <v>0</v>
      </c>
      <c r="Z821">
        <v>1</v>
      </c>
      <c r="AA821">
        <v>0</v>
      </c>
      <c r="AB821">
        <v>0</v>
      </c>
    </row>
    <row r="822" spans="2:28">
      <c r="B822">
        <v>0</v>
      </c>
      <c r="C822">
        <v>0</v>
      </c>
      <c r="D822">
        <v>0</v>
      </c>
      <c r="E822">
        <v>3</v>
      </c>
      <c r="F822">
        <v>5</v>
      </c>
      <c r="G822">
        <v>6</v>
      </c>
      <c r="H822">
        <v>2</v>
      </c>
      <c r="I822">
        <v>1</v>
      </c>
      <c r="J822">
        <v>1</v>
      </c>
      <c r="K822">
        <v>2</v>
      </c>
      <c r="L822">
        <v>2</v>
      </c>
      <c r="M822">
        <v>11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</row>
    <row r="823" spans="2:28">
      <c r="B823">
        <v>41</v>
      </c>
      <c r="C823">
        <v>19</v>
      </c>
      <c r="D823">
        <v>0</v>
      </c>
      <c r="E823">
        <v>15</v>
      </c>
      <c r="F823">
        <v>5</v>
      </c>
      <c r="G823">
        <v>4</v>
      </c>
      <c r="H823">
        <v>1</v>
      </c>
      <c r="I823">
        <v>1</v>
      </c>
      <c r="J823">
        <v>1</v>
      </c>
      <c r="K823">
        <v>1</v>
      </c>
      <c r="L823">
        <v>1</v>
      </c>
      <c r="M823">
        <v>10</v>
      </c>
      <c r="N823">
        <v>0</v>
      </c>
      <c r="O823">
        <v>0</v>
      </c>
      <c r="P823">
        <v>1</v>
      </c>
      <c r="Q823">
        <v>1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</row>
    <row r="824" spans="2:28">
      <c r="B824">
        <v>28</v>
      </c>
      <c r="C824">
        <v>27</v>
      </c>
      <c r="D824">
        <v>0</v>
      </c>
      <c r="E824">
        <v>15</v>
      </c>
      <c r="F824">
        <v>5</v>
      </c>
      <c r="G824">
        <v>5</v>
      </c>
      <c r="H824">
        <v>2</v>
      </c>
      <c r="I824">
        <v>2</v>
      </c>
      <c r="J824">
        <v>2</v>
      </c>
      <c r="K824">
        <v>2</v>
      </c>
      <c r="L824">
        <v>2</v>
      </c>
      <c r="M824">
        <v>11</v>
      </c>
      <c r="N824">
        <v>0</v>
      </c>
      <c r="O824">
        <v>0</v>
      </c>
      <c r="P824">
        <v>1</v>
      </c>
      <c r="Q824">
        <v>1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</row>
    <row r="825" spans="2:28">
      <c r="B825">
        <v>85</v>
      </c>
      <c r="C825">
        <v>-31</v>
      </c>
      <c r="D825">
        <v>0.96099999999999997</v>
      </c>
      <c r="E825">
        <v>5</v>
      </c>
      <c r="F825">
        <v>5</v>
      </c>
      <c r="G825">
        <v>5</v>
      </c>
      <c r="H825">
        <v>1</v>
      </c>
      <c r="I825">
        <v>2</v>
      </c>
      <c r="J825">
        <v>1</v>
      </c>
      <c r="K825">
        <v>2</v>
      </c>
      <c r="L825">
        <v>1</v>
      </c>
      <c r="M825">
        <v>11</v>
      </c>
      <c r="N825">
        <v>1</v>
      </c>
      <c r="O825">
        <v>0</v>
      </c>
      <c r="P825">
        <v>1</v>
      </c>
      <c r="Q825">
        <v>1</v>
      </c>
      <c r="R825">
        <v>0</v>
      </c>
      <c r="S825">
        <v>0</v>
      </c>
      <c r="T825">
        <v>0</v>
      </c>
      <c r="U825">
        <v>0</v>
      </c>
      <c r="V825">
        <v>1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1</v>
      </c>
    </row>
    <row r="826" spans="2:28">
      <c r="B826">
        <v>47</v>
      </c>
      <c r="C826">
        <v>135</v>
      </c>
      <c r="D826">
        <v>0</v>
      </c>
      <c r="E826">
        <v>14</v>
      </c>
      <c r="F826">
        <v>3</v>
      </c>
      <c r="G826">
        <v>6</v>
      </c>
      <c r="H826">
        <v>1</v>
      </c>
      <c r="I826">
        <v>2</v>
      </c>
      <c r="J826">
        <v>1</v>
      </c>
      <c r="K826">
        <v>2</v>
      </c>
      <c r="L826">
        <v>2</v>
      </c>
      <c r="M826">
        <v>1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</row>
    <row r="827" spans="2:28">
      <c r="B827">
        <v>47</v>
      </c>
      <c r="C827">
        <v>101</v>
      </c>
      <c r="D827">
        <v>9.5779999999999994</v>
      </c>
      <c r="E827">
        <v>25</v>
      </c>
      <c r="F827">
        <v>5</v>
      </c>
      <c r="G827">
        <v>6</v>
      </c>
      <c r="H827">
        <v>2</v>
      </c>
      <c r="I827">
        <v>1</v>
      </c>
      <c r="J827">
        <v>1</v>
      </c>
      <c r="K827">
        <v>2</v>
      </c>
      <c r="L827">
        <v>2</v>
      </c>
      <c r="M827">
        <v>10</v>
      </c>
      <c r="N827">
        <v>1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1</v>
      </c>
      <c r="X827">
        <v>0</v>
      </c>
      <c r="Y827">
        <v>0</v>
      </c>
      <c r="Z827">
        <v>0</v>
      </c>
      <c r="AA827">
        <v>0</v>
      </c>
      <c r="AB827">
        <v>1</v>
      </c>
    </row>
    <row r="828" spans="2:28">
      <c r="B828">
        <v>72</v>
      </c>
      <c r="C828">
        <v>-13</v>
      </c>
      <c r="D828">
        <v>4.9880000000000004</v>
      </c>
      <c r="E828">
        <v>23</v>
      </c>
      <c r="F828">
        <v>5</v>
      </c>
      <c r="G828">
        <v>4</v>
      </c>
      <c r="H828">
        <v>2</v>
      </c>
      <c r="I828">
        <v>1</v>
      </c>
      <c r="J828">
        <v>1</v>
      </c>
      <c r="K828">
        <v>2</v>
      </c>
      <c r="L828">
        <v>1</v>
      </c>
      <c r="M828">
        <v>10</v>
      </c>
      <c r="N828">
        <v>1</v>
      </c>
      <c r="O828">
        <v>1</v>
      </c>
      <c r="P828">
        <v>1</v>
      </c>
      <c r="Q828">
        <v>1</v>
      </c>
      <c r="R828">
        <v>0</v>
      </c>
      <c r="S828">
        <v>1</v>
      </c>
      <c r="T828">
        <v>0</v>
      </c>
      <c r="U828">
        <v>0</v>
      </c>
      <c r="V828">
        <v>1</v>
      </c>
      <c r="W828">
        <v>0</v>
      </c>
      <c r="X828">
        <v>0</v>
      </c>
      <c r="Y828">
        <v>1</v>
      </c>
      <c r="Z828">
        <v>0</v>
      </c>
      <c r="AA828">
        <v>1</v>
      </c>
      <c r="AB828">
        <v>1</v>
      </c>
    </row>
    <row r="829" spans="2:28">
      <c r="B829">
        <v>14</v>
      </c>
      <c r="C829">
        <v>39</v>
      </c>
      <c r="D829">
        <v>0</v>
      </c>
      <c r="E829">
        <v>15</v>
      </c>
      <c r="F829">
        <v>5</v>
      </c>
      <c r="G829">
        <v>4</v>
      </c>
      <c r="H829">
        <v>1</v>
      </c>
      <c r="I829">
        <v>1</v>
      </c>
      <c r="J829">
        <v>1</v>
      </c>
      <c r="K829">
        <v>2</v>
      </c>
      <c r="L829">
        <v>1</v>
      </c>
      <c r="M829">
        <v>9</v>
      </c>
      <c r="N829">
        <v>0</v>
      </c>
      <c r="O829">
        <v>0</v>
      </c>
      <c r="P829">
        <v>1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</row>
    <row r="830" spans="2:28">
      <c r="B830">
        <v>19</v>
      </c>
      <c r="C830">
        <v>38</v>
      </c>
      <c r="D830">
        <v>7.0709999999999997</v>
      </c>
      <c r="E830">
        <v>6</v>
      </c>
      <c r="F830">
        <v>1</v>
      </c>
      <c r="G830">
        <v>6</v>
      </c>
      <c r="H830">
        <v>2</v>
      </c>
      <c r="I830">
        <v>1</v>
      </c>
      <c r="J830">
        <v>1</v>
      </c>
      <c r="K830">
        <v>2</v>
      </c>
      <c r="L830">
        <v>2</v>
      </c>
      <c r="M830">
        <v>0</v>
      </c>
      <c r="N830">
        <v>0</v>
      </c>
      <c r="O830">
        <v>0</v>
      </c>
      <c r="P830">
        <v>1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1</v>
      </c>
      <c r="W830">
        <v>0</v>
      </c>
      <c r="X830">
        <v>1</v>
      </c>
      <c r="Y830">
        <v>0</v>
      </c>
      <c r="Z830">
        <v>0</v>
      </c>
      <c r="AA830">
        <v>0</v>
      </c>
      <c r="AB830">
        <v>0</v>
      </c>
    </row>
    <row r="831" spans="2:28">
      <c r="B831">
        <v>59</v>
      </c>
      <c r="C831">
        <v>220</v>
      </c>
      <c r="D831">
        <v>30.42</v>
      </c>
      <c r="E831">
        <v>22</v>
      </c>
      <c r="F831">
        <v>5</v>
      </c>
      <c r="G831">
        <v>5</v>
      </c>
      <c r="H831">
        <v>2</v>
      </c>
      <c r="I831">
        <v>1</v>
      </c>
      <c r="J831">
        <v>1</v>
      </c>
      <c r="K831">
        <v>2</v>
      </c>
      <c r="L831">
        <v>1</v>
      </c>
      <c r="M831">
        <v>9</v>
      </c>
      <c r="N831">
        <v>1</v>
      </c>
      <c r="O831">
        <v>0</v>
      </c>
      <c r="P831">
        <v>1</v>
      </c>
      <c r="Q831">
        <v>1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1</v>
      </c>
      <c r="Y831">
        <v>0</v>
      </c>
      <c r="Z831">
        <v>0</v>
      </c>
      <c r="AA831">
        <v>0</v>
      </c>
      <c r="AB831">
        <v>0</v>
      </c>
    </row>
    <row r="832" spans="2:28">
      <c r="B832">
        <v>86</v>
      </c>
      <c r="C832">
        <v>0</v>
      </c>
      <c r="D832">
        <v>0.24399999999999999</v>
      </c>
      <c r="E832">
        <v>16</v>
      </c>
      <c r="F832">
        <v>5</v>
      </c>
      <c r="G832">
        <v>4</v>
      </c>
      <c r="H832">
        <v>2</v>
      </c>
      <c r="I832">
        <v>1</v>
      </c>
      <c r="J832">
        <v>1</v>
      </c>
      <c r="K832">
        <v>2</v>
      </c>
      <c r="L832">
        <v>2</v>
      </c>
      <c r="M832">
        <v>9</v>
      </c>
      <c r="N832">
        <v>0</v>
      </c>
      <c r="O832">
        <v>0</v>
      </c>
      <c r="P832">
        <v>1</v>
      </c>
      <c r="Q832">
        <v>1</v>
      </c>
      <c r="R832">
        <v>0</v>
      </c>
      <c r="S832">
        <v>1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1</v>
      </c>
      <c r="AA832">
        <v>1</v>
      </c>
      <c r="AB832">
        <v>0</v>
      </c>
    </row>
    <row r="833" spans="2:28">
      <c r="B833">
        <v>40</v>
      </c>
      <c r="C833">
        <v>641</v>
      </c>
      <c r="D833">
        <v>41.070999999999998</v>
      </c>
      <c r="E833">
        <v>20</v>
      </c>
      <c r="F833">
        <v>5</v>
      </c>
      <c r="G833">
        <v>4</v>
      </c>
      <c r="H833">
        <v>2</v>
      </c>
      <c r="I833">
        <v>1</v>
      </c>
      <c r="J833">
        <v>1</v>
      </c>
      <c r="K833">
        <v>2</v>
      </c>
      <c r="L833">
        <v>1</v>
      </c>
      <c r="M833">
        <v>10</v>
      </c>
      <c r="N833">
        <v>1</v>
      </c>
      <c r="O833">
        <v>0</v>
      </c>
      <c r="P833">
        <v>1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1</v>
      </c>
      <c r="W833">
        <v>1</v>
      </c>
      <c r="X833">
        <v>0</v>
      </c>
      <c r="Y833">
        <v>0</v>
      </c>
      <c r="Z833">
        <v>0</v>
      </c>
      <c r="AA833">
        <v>0</v>
      </c>
      <c r="AB833">
        <v>1</v>
      </c>
    </row>
    <row r="834" spans="2:28">
      <c r="B834">
        <v>60</v>
      </c>
      <c r="C834">
        <v>9</v>
      </c>
      <c r="D834">
        <v>8.3000000000000004E-2</v>
      </c>
      <c r="E834">
        <v>8</v>
      </c>
      <c r="F834">
        <v>5</v>
      </c>
      <c r="G834">
        <v>5</v>
      </c>
      <c r="H834">
        <v>2</v>
      </c>
      <c r="I834">
        <v>1</v>
      </c>
      <c r="J834">
        <v>1</v>
      </c>
      <c r="K834">
        <v>2</v>
      </c>
      <c r="L834">
        <v>1</v>
      </c>
      <c r="M834">
        <v>9</v>
      </c>
      <c r="N834">
        <v>1</v>
      </c>
      <c r="O834">
        <v>1</v>
      </c>
      <c r="P834">
        <v>1</v>
      </c>
      <c r="Q834">
        <v>1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1</v>
      </c>
      <c r="AB834">
        <v>0</v>
      </c>
    </row>
    <row r="835" spans="2:28">
      <c r="B835">
        <v>73</v>
      </c>
      <c r="C835">
        <v>-34</v>
      </c>
      <c r="D835">
        <v>0.625</v>
      </c>
      <c r="E835">
        <v>0</v>
      </c>
      <c r="F835">
        <v>5</v>
      </c>
      <c r="G835">
        <v>4</v>
      </c>
      <c r="H835">
        <v>2</v>
      </c>
      <c r="I835">
        <v>1</v>
      </c>
      <c r="J835">
        <v>1</v>
      </c>
      <c r="K835">
        <v>2</v>
      </c>
      <c r="L835">
        <v>1</v>
      </c>
      <c r="M835">
        <v>1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</row>
    <row r="836" spans="2:28">
      <c r="B836">
        <v>58</v>
      </c>
      <c r="C836">
        <v>64</v>
      </c>
      <c r="D836">
        <v>5.2380000000000004</v>
      </c>
      <c r="E836">
        <v>27</v>
      </c>
      <c r="F836">
        <v>5</v>
      </c>
      <c r="G836">
        <v>4</v>
      </c>
      <c r="H836">
        <v>1</v>
      </c>
      <c r="I836">
        <v>2</v>
      </c>
      <c r="J836">
        <v>1</v>
      </c>
      <c r="K836">
        <v>2</v>
      </c>
      <c r="L836">
        <v>2</v>
      </c>
      <c r="M836">
        <v>10</v>
      </c>
      <c r="N836">
        <v>1</v>
      </c>
      <c r="O836">
        <v>0</v>
      </c>
      <c r="P836">
        <v>1</v>
      </c>
      <c r="Q836">
        <v>1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</row>
    <row r="837" spans="2:28">
      <c r="B837">
        <v>139</v>
      </c>
      <c r="C837">
        <v>-72</v>
      </c>
      <c r="D837">
        <v>1.1459999999999999</v>
      </c>
      <c r="E837">
        <v>8</v>
      </c>
      <c r="F837">
        <v>5</v>
      </c>
      <c r="G837">
        <v>3</v>
      </c>
      <c r="H837">
        <v>2</v>
      </c>
      <c r="I837">
        <v>1</v>
      </c>
      <c r="J837">
        <v>1</v>
      </c>
      <c r="K837">
        <v>1</v>
      </c>
      <c r="L837">
        <v>1</v>
      </c>
      <c r="M837">
        <v>7</v>
      </c>
      <c r="N837">
        <v>0</v>
      </c>
      <c r="O837">
        <v>0</v>
      </c>
      <c r="P837">
        <v>1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1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1</v>
      </c>
    </row>
    <row r="838" spans="2:28">
      <c r="B838">
        <v>50</v>
      </c>
      <c r="C838">
        <v>2</v>
      </c>
      <c r="D838">
        <v>1.2849999999999999</v>
      </c>
      <c r="E838">
        <v>17</v>
      </c>
      <c r="F838">
        <v>5</v>
      </c>
      <c r="G838">
        <v>4</v>
      </c>
      <c r="H838">
        <v>2</v>
      </c>
      <c r="I838">
        <v>1</v>
      </c>
      <c r="J838">
        <v>1</v>
      </c>
      <c r="K838">
        <v>2</v>
      </c>
      <c r="L838">
        <v>1</v>
      </c>
      <c r="M838">
        <v>8</v>
      </c>
      <c r="N838">
        <v>1</v>
      </c>
      <c r="O838">
        <v>0</v>
      </c>
      <c r="P838">
        <v>1</v>
      </c>
      <c r="Q838">
        <v>1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1</v>
      </c>
      <c r="X838">
        <v>0</v>
      </c>
      <c r="Y838">
        <v>0</v>
      </c>
      <c r="Z838">
        <v>0</v>
      </c>
      <c r="AA838">
        <v>0</v>
      </c>
      <c r="AB838">
        <v>0</v>
      </c>
    </row>
    <row r="839" spans="2:28">
      <c r="B839">
        <v>42</v>
      </c>
      <c r="C839">
        <v>63</v>
      </c>
      <c r="D839">
        <v>7.3479999999999999</v>
      </c>
      <c r="E839">
        <v>30</v>
      </c>
      <c r="F839">
        <v>5</v>
      </c>
      <c r="G839">
        <v>6</v>
      </c>
      <c r="H839">
        <v>2</v>
      </c>
      <c r="I839">
        <v>1</v>
      </c>
      <c r="J839">
        <v>1</v>
      </c>
      <c r="K839">
        <v>2</v>
      </c>
      <c r="L839">
        <v>2</v>
      </c>
      <c r="M839">
        <v>9</v>
      </c>
      <c r="N839">
        <v>1</v>
      </c>
      <c r="O839">
        <v>0</v>
      </c>
      <c r="P839">
        <v>1</v>
      </c>
      <c r="Q839">
        <v>1</v>
      </c>
      <c r="R839">
        <v>0</v>
      </c>
      <c r="S839">
        <v>0</v>
      </c>
      <c r="T839">
        <v>0</v>
      </c>
      <c r="U839">
        <v>0</v>
      </c>
      <c r="V839">
        <v>1</v>
      </c>
      <c r="W839">
        <v>1</v>
      </c>
      <c r="X839">
        <v>0</v>
      </c>
      <c r="Y839">
        <v>0</v>
      </c>
      <c r="Z839">
        <v>0</v>
      </c>
      <c r="AA839">
        <v>0</v>
      </c>
      <c r="AB839">
        <v>0</v>
      </c>
    </row>
    <row r="840" spans="2:28">
      <c r="B840">
        <v>79</v>
      </c>
      <c r="C840">
        <v>58</v>
      </c>
      <c r="D840">
        <v>10.131</v>
      </c>
      <c r="E840">
        <v>20</v>
      </c>
      <c r="F840">
        <v>5</v>
      </c>
      <c r="G840">
        <v>4</v>
      </c>
      <c r="H840">
        <v>2</v>
      </c>
      <c r="I840">
        <v>1</v>
      </c>
      <c r="J840">
        <v>1</v>
      </c>
      <c r="K840">
        <v>2</v>
      </c>
      <c r="L840">
        <v>2</v>
      </c>
      <c r="M840">
        <v>10</v>
      </c>
      <c r="N840">
        <v>1</v>
      </c>
      <c r="O840">
        <v>0</v>
      </c>
      <c r="P840">
        <v>1</v>
      </c>
      <c r="Q840">
        <v>1</v>
      </c>
      <c r="R840">
        <v>0</v>
      </c>
      <c r="S840">
        <v>0</v>
      </c>
      <c r="T840">
        <v>0</v>
      </c>
      <c r="U840">
        <v>0</v>
      </c>
      <c r="V840">
        <v>1</v>
      </c>
      <c r="W840">
        <v>1</v>
      </c>
      <c r="X840">
        <v>0</v>
      </c>
      <c r="Y840">
        <v>1</v>
      </c>
      <c r="Z840">
        <v>0</v>
      </c>
      <c r="AA840">
        <v>1</v>
      </c>
      <c r="AB840">
        <v>0</v>
      </c>
    </row>
    <row r="841" spans="2:28">
      <c r="B841">
        <v>0</v>
      </c>
      <c r="C841">
        <v>0</v>
      </c>
      <c r="D841">
        <v>0</v>
      </c>
      <c r="E841">
        <v>9</v>
      </c>
      <c r="F841">
        <v>5</v>
      </c>
      <c r="G841">
        <v>5</v>
      </c>
      <c r="H841">
        <v>1</v>
      </c>
      <c r="I841">
        <v>1</v>
      </c>
      <c r="J841">
        <v>1</v>
      </c>
      <c r="K841">
        <v>2</v>
      </c>
      <c r="L841">
        <v>2</v>
      </c>
      <c r="M841">
        <v>7</v>
      </c>
      <c r="N841">
        <v>1</v>
      </c>
      <c r="O841">
        <v>0</v>
      </c>
      <c r="P841">
        <v>1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</row>
    <row r="842" spans="2:28">
      <c r="B842">
        <v>104</v>
      </c>
      <c r="C842">
        <v>-13</v>
      </c>
      <c r="D842">
        <v>2.968</v>
      </c>
      <c r="E842">
        <v>18</v>
      </c>
      <c r="F842">
        <v>5</v>
      </c>
      <c r="G842">
        <v>4</v>
      </c>
      <c r="H842">
        <v>2</v>
      </c>
      <c r="I842">
        <v>1</v>
      </c>
      <c r="J842">
        <v>1</v>
      </c>
      <c r="K842">
        <v>2</v>
      </c>
      <c r="L842">
        <v>1</v>
      </c>
      <c r="M842">
        <v>11</v>
      </c>
      <c r="N842">
        <v>1</v>
      </c>
      <c r="O842">
        <v>0</v>
      </c>
      <c r="P842">
        <v>1</v>
      </c>
      <c r="Q842">
        <v>1</v>
      </c>
      <c r="R842">
        <v>0</v>
      </c>
      <c r="S842">
        <v>0</v>
      </c>
      <c r="T842">
        <v>0</v>
      </c>
      <c r="U842">
        <v>0</v>
      </c>
      <c r="V842">
        <v>1</v>
      </c>
      <c r="W842">
        <v>0</v>
      </c>
      <c r="X842">
        <v>1</v>
      </c>
      <c r="Y842">
        <v>0</v>
      </c>
      <c r="Z842">
        <v>1</v>
      </c>
      <c r="AA842">
        <v>1</v>
      </c>
      <c r="AB842">
        <v>1</v>
      </c>
    </row>
    <row r="843" spans="2:28">
      <c r="B843">
        <v>56</v>
      </c>
      <c r="C843">
        <v>32</v>
      </c>
      <c r="D843">
        <v>2.6920000000000002</v>
      </c>
      <c r="E843">
        <v>40</v>
      </c>
      <c r="F843">
        <v>2</v>
      </c>
      <c r="G843">
        <v>6</v>
      </c>
      <c r="H843">
        <v>1</v>
      </c>
      <c r="I843">
        <v>1</v>
      </c>
      <c r="J843">
        <v>1</v>
      </c>
      <c r="K843">
        <v>2</v>
      </c>
      <c r="L843">
        <v>2</v>
      </c>
      <c r="M843">
        <v>8</v>
      </c>
      <c r="N843">
        <v>1</v>
      </c>
      <c r="O843">
        <v>0</v>
      </c>
      <c r="P843">
        <v>1</v>
      </c>
      <c r="Q843">
        <v>1</v>
      </c>
      <c r="R843">
        <v>0</v>
      </c>
      <c r="S843">
        <v>0</v>
      </c>
      <c r="T843">
        <v>0</v>
      </c>
      <c r="U843">
        <v>0</v>
      </c>
      <c r="V843">
        <v>1</v>
      </c>
      <c r="W843">
        <v>0</v>
      </c>
      <c r="X843">
        <v>1</v>
      </c>
      <c r="Y843">
        <v>1</v>
      </c>
      <c r="Z843">
        <v>0</v>
      </c>
      <c r="AA843">
        <v>1</v>
      </c>
      <c r="AB843">
        <v>1</v>
      </c>
    </row>
    <row r="844" spans="2:28">
      <c r="B844">
        <v>68</v>
      </c>
      <c r="C844">
        <v>79</v>
      </c>
      <c r="D844">
        <v>11.180999999999999</v>
      </c>
      <c r="E844">
        <v>8</v>
      </c>
      <c r="F844">
        <v>5</v>
      </c>
      <c r="G844">
        <v>4</v>
      </c>
      <c r="H844">
        <v>1</v>
      </c>
      <c r="I844">
        <v>1</v>
      </c>
      <c r="J844">
        <v>1</v>
      </c>
      <c r="K844">
        <v>2</v>
      </c>
      <c r="L844">
        <v>2</v>
      </c>
      <c r="M844">
        <v>7</v>
      </c>
      <c r="N844">
        <v>1</v>
      </c>
      <c r="O844">
        <v>0</v>
      </c>
      <c r="P844">
        <v>1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1</v>
      </c>
      <c r="X844">
        <v>0</v>
      </c>
      <c r="Y844">
        <v>0</v>
      </c>
      <c r="Z844">
        <v>0</v>
      </c>
      <c r="AA844">
        <v>0</v>
      </c>
      <c r="AB844">
        <v>0</v>
      </c>
    </row>
    <row r="845" spans="2:28">
      <c r="B845">
        <v>11</v>
      </c>
      <c r="C845">
        <v>175</v>
      </c>
      <c r="D845">
        <v>0</v>
      </c>
      <c r="E845">
        <v>20</v>
      </c>
      <c r="F845">
        <v>5</v>
      </c>
      <c r="G845">
        <v>6</v>
      </c>
      <c r="H845">
        <v>2</v>
      </c>
      <c r="I845">
        <v>1</v>
      </c>
      <c r="J845">
        <v>1</v>
      </c>
      <c r="K845">
        <v>1</v>
      </c>
      <c r="L845">
        <v>2</v>
      </c>
      <c r="M845">
        <v>11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</row>
    <row r="846" spans="2:28">
      <c r="B846">
        <v>32</v>
      </c>
      <c r="C846">
        <v>103</v>
      </c>
      <c r="D846">
        <v>19.972000000000001</v>
      </c>
      <c r="E846">
        <v>23</v>
      </c>
      <c r="F846">
        <v>5</v>
      </c>
      <c r="G846">
        <v>5</v>
      </c>
      <c r="H846">
        <v>1</v>
      </c>
      <c r="I846">
        <v>1</v>
      </c>
      <c r="J846">
        <v>1</v>
      </c>
      <c r="K846">
        <v>1</v>
      </c>
      <c r="L846">
        <v>2</v>
      </c>
      <c r="M846">
        <v>8</v>
      </c>
      <c r="N846">
        <v>1</v>
      </c>
      <c r="O846">
        <v>0</v>
      </c>
      <c r="P846">
        <v>1</v>
      </c>
      <c r="Q846">
        <v>1</v>
      </c>
      <c r="R846">
        <v>0</v>
      </c>
      <c r="S846">
        <v>0</v>
      </c>
      <c r="T846">
        <v>0</v>
      </c>
      <c r="U846">
        <v>0</v>
      </c>
      <c r="V846">
        <v>1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1</v>
      </c>
    </row>
    <row r="847" spans="2:28">
      <c r="B847">
        <v>0</v>
      </c>
      <c r="C847">
        <v>0</v>
      </c>
      <c r="D847">
        <v>0</v>
      </c>
      <c r="E847">
        <v>22</v>
      </c>
      <c r="F847">
        <v>5</v>
      </c>
      <c r="G847">
        <v>4</v>
      </c>
      <c r="H847">
        <v>2</v>
      </c>
      <c r="I847">
        <v>1</v>
      </c>
      <c r="J847">
        <v>1</v>
      </c>
      <c r="K847">
        <v>2</v>
      </c>
      <c r="L847">
        <v>1</v>
      </c>
      <c r="M847">
        <v>9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1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</row>
    <row r="848" spans="2:28">
      <c r="B848">
        <v>74</v>
      </c>
      <c r="C848">
        <v>-22</v>
      </c>
      <c r="D848">
        <v>0</v>
      </c>
      <c r="E848">
        <v>9</v>
      </c>
      <c r="F848">
        <v>5</v>
      </c>
      <c r="G848">
        <v>3</v>
      </c>
      <c r="H848">
        <v>1</v>
      </c>
      <c r="I848">
        <v>1</v>
      </c>
      <c r="J848">
        <v>1</v>
      </c>
      <c r="K848">
        <v>1</v>
      </c>
      <c r="L848">
        <v>1</v>
      </c>
      <c r="M848">
        <v>10</v>
      </c>
      <c r="N848">
        <v>0</v>
      </c>
      <c r="O848">
        <v>0</v>
      </c>
      <c r="P848">
        <v>1</v>
      </c>
      <c r="Q848">
        <v>1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</row>
    <row r="849" spans="2:28">
      <c r="B849">
        <v>48</v>
      </c>
      <c r="C849">
        <v>454</v>
      </c>
      <c r="D849">
        <v>31.882000000000001</v>
      </c>
      <c r="E849">
        <v>40</v>
      </c>
      <c r="F849">
        <v>5</v>
      </c>
      <c r="G849">
        <v>6</v>
      </c>
      <c r="H849">
        <v>2</v>
      </c>
      <c r="I849">
        <v>1</v>
      </c>
      <c r="J849">
        <v>1</v>
      </c>
      <c r="K849">
        <v>2</v>
      </c>
      <c r="L849">
        <v>1</v>
      </c>
      <c r="M849">
        <v>9</v>
      </c>
      <c r="N849">
        <v>1</v>
      </c>
      <c r="O849">
        <v>0</v>
      </c>
      <c r="P849">
        <v>1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1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</row>
    <row r="850" spans="2:28">
      <c r="B850">
        <v>68</v>
      </c>
      <c r="C850">
        <v>145</v>
      </c>
      <c r="D850">
        <v>12.423</v>
      </c>
      <c r="E850">
        <v>20</v>
      </c>
      <c r="F850">
        <v>5</v>
      </c>
      <c r="G850">
        <v>4</v>
      </c>
      <c r="H850">
        <v>2</v>
      </c>
      <c r="I850">
        <v>1</v>
      </c>
      <c r="J850">
        <v>1</v>
      </c>
      <c r="K850">
        <v>2</v>
      </c>
      <c r="L850">
        <v>2</v>
      </c>
      <c r="M850">
        <v>9</v>
      </c>
      <c r="N850">
        <v>1</v>
      </c>
      <c r="O850">
        <v>0</v>
      </c>
      <c r="P850">
        <v>1</v>
      </c>
      <c r="Q850">
        <v>1</v>
      </c>
      <c r="R850">
        <v>0</v>
      </c>
      <c r="S850">
        <v>1</v>
      </c>
      <c r="T850">
        <v>0</v>
      </c>
      <c r="U850">
        <v>0</v>
      </c>
      <c r="V850">
        <v>1</v>
      </c>
      <c r="W850">
        <v>0</v>
      </c>
      <c r="X850">
        <v>0</v>
      </c>
      <c r="Y850">
        <v>0</v>
      </c>
      <c r="Z850">
        <v>0</v>
      </c>
      <c r="AA850">
        <v>1</v>
      </c>
      <c r="AB850">
        <v>0</v>
      </c>
    </row>
    <row r="851" spans="2:28">
      <c r="B851">
        <v>20</v>
      </c>
      <c r="C851">
        <v>56</v>
      </c>
      <c r="D851">
        <v>4.3760000000000003</v>
      </c>
      <c r="E851">
        <v>22</v>
      </c>
      <c r="F851">
        <v>5</v>
      </c>
      <c r="G851">
        <v>6</v>
      </c>
      <c r="H851">
        <v>1</v>
      </c>
      <c r="I851">
        <v>1</v>
      </c>
      <c r="J851">
        <v>1</v>
      </c>
      <c r="K851">
        <v>2</v>
      </c>
      <c r="L851">
        <v>1</v>
      </c>
      <c r="M851">
        <v>5</v>
      </c>
      <c r="N851">
        <v>1</v>
      </c>
      <c r="O851">
        <v>0</v>
      </c>
      <c r="P851">
        <v>1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1</v>
      </c>
      <c r="W851">
        <v>1</v>
      </c>
      <c r="X851">
        <v>1</v>
      </c>
      <c r="Y851">
        <v>0</v>
      </c>
      <c r="Z851">
        <v>0</v>
      </c>
      <c r="AA851">
        <v>0</v>
      </c>
      <c r="AB851">
        <v>1</v>
      </c>
    </row>
    <row r="852" spans="2:28">
      <c r="B852">
        <v>80</v>
      </c>
      <c r="C852">
        <v>131</v>
      </c>
      <c r="D852">
        <v>13.574999999999999</v>
      </c>
      <c r="E852">
        <v>20</v>
      </c>
      <c r="F852">
        <v>5</v>
      </c>
      <c r="G852">
        <v>4</v>
      </c>
      <c r="H852">
        <v>2</v>
      </c>
      <c r="I852">
        <v>1</v>
      </c>
      <c r="J852">
        <v>1</v>
      </c>
      <c r="K852">
        <v>2</v>
      </c>
      <c r="L852">
        <v>2</v>
      </c>
      <c r="M852">
        <v>11</v>
      </c>
      <c r="N852">
        <v>1</v>
      </c>
      <c r="O852">
        <v>0</v>
      </c>
      <c r="P852">
        <v>1</v>
      </c>
      <c r="Q852">
        <v>1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</row>
    <row r="853" spans="2:28">
      <c r="B853">
        <v>0</v>
      </c>
      <c r="C853">
        <v>0</v>
      </c>
      <c r="D853">
        <v>0</v>
      </c>
      <c r="E853">
        <v>20</v>
      </c>
      <c r="F853">
        <v>5</v>
      </c>
      <c r="G853">
        <v>5</v>
      </c>
      <c r="H853">
        <v>2</v>
      </c>
      <c r="I853">
        <v>1</v>
      </c>
      <c r="J853">
        <v>1</v>
      </c>
      <c r="K853">
        <v>2</v>
      </c>
      <c r="L853">
        <v>2</v>
      </c>
      <c r="M853">
        <v>9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1</v>
      </c>
      <c r="Y853">
        <v>0</v>
      </c>
      <c r="Z853">
        <v>0</v>
      </c>
      <c r="AA853">
        <v>0</v>
      </c>
      <c r="AB853">
        <v>1</v>
      </c>
    </row>
    <row r="854" spans="2:28">
      <c r="B854">
        <v>98</v>
      </c>
      <c r="C854">
        <v>131</v>
      </c>
      <c r="D854">
        <v>36.58</v>
      </c>
      <c r="E854">
        <v>35</v>
      </c>
      <c r="F854">
        <v>5</v>
      </c>
      <c r="G854">
        <v>5</v>
      </c>
      <c r="H854">
        <v>2</v>
      </c>
      <c r="I854">
        <v>1</v>
      </c>
      <c r="J854">
        <v>1</v>
      </c>
      <c r="K854">
        <v>2</v>
      </c>
      <c r="L854">
        <v>1</v>
      </c>
      <c r="M854">
        <v>10</v>
      </c>
      <c r="N854">
        <v>0</v>
      </c>
      <c r="O854">
        <v>0</v>
      </c>
      <c r="P854">
        <v>1</v>
      </c>
      <c r="Q854">
        <v>1</v>
      </c>
      <c r="R854">
        <v>0</v>
      </c>
      <c r="S854">
        <v>0</v>
      </c>
      <c r="T854">
        <v>0</v>
      </c>
      <c r="U854">
        <v>0</v>
      </c>
      <c r="V854">
        <v>1</v>
      </c>
      <c r="W854">
        <v>0</v>
      </c>
      <c r="X854">
        <v>0</v>
      </c>
      <c r="Y854">
        <v>1</v>
      </c>
      <c r="Z854">
        <v>1</v>
      </c>
      <c r="AA854">
        <v>1</v>
      </c>
      <c r="AB854">
        <v>1</v>
      </c>
    </row>
    <row r="855" spans="2:28">
      <c r="B855">
        <v>42</v>
      </c>
      <c r="C855">
        <v>40</v>
      </c>
      <c r="D855">
        <v>6.8559999999999999</v>
      </c>
      <c r="E855">
        <v>10</v>
      </c>
      <c r="F855">
        <v>4</v>
      </c>
      <c r="G855">
        <v>3</v>
      </c>
      <c r="H855">
        <v>2</v>
      </c>
      <c r="I855">
        <v>1</v>
      </c>
      <c r="J855">
        <v>1</v>
      </c>
      <c r="K855">
        <v>2</v>
      </c>
      <c r="L855">
        <v>2</v>
      </c>
      <c r="M855">
        <v>10</v>
      </c>
      <c r="N855">
        <v>1</v>
      </c>
      <c r="O855">
        <v>0</v>
      </c>
      <c r="P855">
        <v>0</v>
      </c>
      <c r="Q855">
        <v>1</v>
      </c>
      <c r="R855">
        <v>0</v>
      </c>
      <c r="S855">
        <v>0</v>
      </c>
      <c r="T855">
        <v>0</v>
      </c>
      <c r="U855">
        <v>0</v>
      </c>
      <c r="V855">
        <v>1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1</v>
      </c>
    </row>
    <row r="856" spans="2:28">
      <c r="B856">
        <v>67</v>
      </c>
      <c r="C856">
        <v>488</v>
      </c>
      <c r="D856">
        <v>68.622</v>
      </c>
      <c r="E856">
        <v>12</v>
      </c>
      <c r="F856">
        <v>5</v>
      </c>
      <c r="G856">
        <v>4</v>
      </c>
      <c r="H856">
        <v>1</v>
      </c>
      <c r="I856">
        <v>1</v>
      </c>
      <c r="J856">
        <v>1</v>
      </c>
      <c r="K856">
        <v>2</v>
      </c>
      <c r="L856">
        <v>2</v>
      </c>
      <c r="M856">
        <v>11</v>
      </c>
      <c r="N856">
        <v>1</v>
      </c>
      <c r="O856">
        <v>0</v>
      </c>
      <c r="P856">
        <v>1</v>
      </c>
      <c r="Q856">
        <v>1</v>
      </c>
      <c r="R856">
        <v>0</v>
      </c>
      <c r="S856">
        <v>0</v>
      </c>
      <c r="T856">
        <v>0</v>
      </c>
      <c r="U856">
        <v>0</v>
      </c>
      <c r="V856">
        <v>1</v>
      </c>
      <c r="W856">
        <v>1</v>
      </c>
      <c r="X856">
        <v>0</v>
      </c>
      <c r="Y856">
        <v>0</v>
      </c>
      <c r="Z856">
        <v>0</v>
      </c>
      <c r="AA856">
        <v>0</v>
      </c>
      <c r="AB856">
        <v>1</v>
      </c>
    </row>
    <row r="857" spans="2:28">
      <c r="B857">
        <v>71</v>
      </c>
      <c r="C857">
        <v>228</v>
      </c>
      <c r="D857">
        <v>24.895</v>
      </c>
      <c r="E857">
        <v>15</v>
      </c>
      <c r="F857">
        <v>5</v>
      </c>
      <c r="G857">
        <v>4</v>
      </c>
      <c r="H857">
        <v>1</v>
      </c>
      <c r="I857">
        <v>1</v>
      </c>
      <c r="J857">
        <v>1</v>
      </c>
      <c r="K857">
        <v>2</v>
      </c>
      <c r="L857">
        <v>2</v>
      </c>
      <c r="M857">
        <v>10</v>
      </c>
      <c r="N857">
        <v>1</v>
      </c>
      <c r="O857">
        <v>1</v>
      </c>
      <c r="P857">
        <v>1</v>
      </c>
      <c r="Q857">
        <v>1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1</v>
      </c>
      <c r="X857">
        <v>1</v>
      </c>
      <c r="Y857">
        <v>1</v>
      </c>
      <c r="Z857">
        <v>1</v>
      </c>
      <c r="AA857">
        <v>0</v>
      </c>
      <c r="AB857">
        <v>1</v>
      </c>
    </row>
    <row r="858" spans="2:28">
      <c r="B858">
        <v>163</v>
      </c>
      <c r="C858">
        <v>259</v>
      </c>
      <c r="D858">
        <v>70.194999999999993</v>
      </c>
      <c r="E858">
        <v>20</v>
      </c>
      <c r="F858">
        <v>5</v>
      </c>
      <c r="G858">
        <v>4</v>
      </c>
      <c r="H858">
        <v>2</v>
      </c>
      <c r="I858">
        <v>1</v>
      </c>
      <c r="J858">
        <v>1</v>
      </c>
      <c r="K858">
        <v>1</v>
      </c>
      <c r="L858">
        <v>1</v>
      </c>
      <c r="M858">
        <v>9</v>
      </c>
      <c r="N858">
        <v>1</v>
      </c>
      <c r="O858">
        <v>0</v>
      </c>
      <c r="P858">
        <v>1</v>
      </c>
      <c r="Q858">
        <v>1</v>
      </c>
      <c r="R858">
        <v>0</v>
      </c>
      <c r="S858">
        <v>1</v>
      </c>
      <c r="T858">
        <v>0</v>
      </c>
      <c r="U858">
        <v>0</v>
      </c>
      <c r="V858">
        <v>1</v>
      </c>
      <c r="W858">
        <v>1</v>
      </c>
      <c r="X858">
        <v>1</v>
      </c>
      <c r="Y858">
        <v>1</v>
      </c>
      <c r="Z858">
        <v>0</v>
      </c>
      <c r="AA858">
        <v>0</v>
      </c>
      <c r="AB858">
        <v>1</v>
      </c>
    </row>
    <row r="859" spans="2:28">
      <c r="B859">
        <v>20</v>
      </c>
      <c r="C859">
        <v>87</v>
      </c>
      <c r="D859">
        <v>11.266999999999999</v>
      </c>
      <c r="E859">
        <v>20</v>
      </c>
      <c r="F859">
        <v>5</v>
      </c>
      <c r="G859">
        <v>4</v>
      </c>
      <c r="H859">
        <v>1</v>
      </c>
      <c r="I859">
        <v>1</v>
      </c>
      <c r="J859">
        <v>1</v>
      </c>
      <c r="K859">
        <v>2</v>
      </c>
      <c r="L859">
        <v>2</v>
      </c>
      <c r="M859">
        <v>6</v>
      </c>
      <c r="N859">
        <v>1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1</v>
      </c>
      <c r="X859">
        <v>0</v>
      </c>
      <c r="Y859">
        <v>0</v>
      </c>
      <c r="Z859">
        <v>0</v>
      </c>
      <c r="AA859">
        <v>0</v>
      </c>
      <c r="AB859">
        <v>0</v>
      </c>
    </row>
    <row r="860" spans="2:28">
      <c r="B860">
        <v>42</v>
      </c>
      <c r="C860">
        <v>-12</v>
      </c>
      <c r="D860">
        <v>8.5000000000000006E-2</v>
      </c>
      <c r="E860">
        <v>7</v>
      </c>
      <c r="F860">
        <v>4</v>
      </c>
      <c r="G860">
        <v>4</v>
      </c>
      <c r="H860">
        <v>2</v>
      </c>
      <c r="I860">
        <v>1</v>
      </c>
      <c r="J860">
        <v>1</v>
      </c>
      <c r="K860">
        <v>2</v>
      </c>
      <c r="L860">
        <v>1</v>
      </c>
      <c r="M860">
        <v>11</v>
      </c>
      <c r="N860">
        <v>0</v>
      </c>
      <c r="O860">
        <v>0</v>
      </c>
      <c r="P860">
        <v>1</v>
      </c>
      <c r="Q860">
        <v>1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</row>
    <row r="861" spans="2:28">
      <c r="B861">
        <v>62</v>
      </c>
      <c r="C861">
        <v>131</v>
      </c>
      <c r="D861">
        <v>24.385999999999999</v>
      </c>
      <c r="E861">
        <v>23</v>
      </c>
      <c r="F861">
        <v>5</v>
      </c>
      <c r="G861">
        <v>6</v>
      </c>
      <c r="H861">
        <v>2</v>
      </c>
      <c r="I861">
        <v>1</v>
      </c>
      <c r="J861">
        <v>1</v>
      </c>
      <c r="K861">
        <v>1</v>
      </c>
      <c r="L861">
        <v>1</v>
      </c>
      <c r="M861">
        <v>11</v>
      </c>
      <c r="N861">
        <v>1</v>
      </c>
      <c r="O861">
        <v>1</v>
      </c>
      <c r="P861">
        <v>1</v>
      </c>
      <c r="Q861">
        <v>1</v>
      </c>
      <c r="R861">
        <v>0</v>
      </c>
      <c r="S861">
        <v>0</v>
      </c>
      <c r="T861">
        <v>0</v>
      </c>
      <c r="U861">
        <v>0</v>
      </c>
      <c r="V861">
        <v>1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1</v>
      </c>
    </row>
    <row r="862" spans="2:28">
      <c r="B862">
        <v>82</v>
      </c>
      <c r="C862">
        <v>14</v>
      </c>
      <c r="D862">
        <v>2.7160000000000002</v>
      </c>
      <c r="E862">
        <v>10</v>
      </c>
      <c r="F862">
        <v>5</v>
      </c>
      <c r="G862">
        <v>4</v>
      </c>
      <c r="H862">
        <v>2</v>
      </c>
      <c r="I862">
        <v>1</v>
      </c>
      <c r="J862">
        <v>1</v>
      </c>
      <c r="K862">
        <v>2</v>
      </c>
      <c r="L862">
        <v>1</v>
      </c>
      <c r="M862">
        <v>10</v>
      </c>
      <c r="N862">
        <v>1</v>
      </c>
      <c r="O862">
        <v>0</v>
      </c>
      <c r="P862">
        <v>1</v>
      </c>
      <c r="Q862">
        <v>1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</row>
    <row r="863" spans="2:28">
      <c r="B863">
        <v>65</v>
      </c>
      <c r="C863">
        <v>845</v>
      </c>
      <c r="D863">
        <v>68.174999999999997</v>
      </c>
      <c r="E863">
        <v>5</v>
      </c>
      <c r="F863">
        <v>5</v>
      </c>
      <c r="G863">
        <v>6</v>
      </c>
      <c r="H863">
        <v>2</v>
      </c>
      <c r="I863">
        <v>1</v>
      </c>
      <c r="J863">
        <v>1</v>
      </c>
      <c r="K863">
        <v>2</v>
      </c>
      <c r="L863">
        <v>1</v>
      </c>
      <c r="M863">
        <v>6</v>
      </c>
      <c r="N863">
        <v>1</v>
      </c>
      <c r="O863">
        <v>0</v>
      </c>
      <c r="P863">
        <v>1</v>
      </c>
      <c r="Q863">
        <v>1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1</v>
      </c>
      <c r="X863">
        <v>1</v>
      </c>
      <c r="Y863">
        <v>0</v>
      </c>
      <c r="Z863">
        <v>0</v>
      </c>
      <c r="AA863">
        <v>0</v>
      </c>
      <c r="AB863">
        <v>1</v>
      </c>
    </row>
    <row r="864" spans="2:28">
      <c r="B864">
        <v>121</v>
      </c>
      <c r="C864">
        <v>-57</v>
      </c>
      <c r="D864">
        <v>0.77300000000000002</v>
      </c>
      <c r="E864">
        <v>23</v>
      </c>
      <c r="F864">
        <v>5</v>
      </c>
      <c r="G864">
        <v>4</v>
      </c>
      <c r="H864">
        <v>2</v>
      </c>
      <c r="I864">
        <v>1</v>
      </c>
      <c r="J864">
        <v>1</v>
      </c>
      <c r="K864">
        <v>2</v>
      </c>
      <c r="L864">
        <v>1</v>
      </c>
      <c r="M864">
        <v>8</v>
      </c>
      <c r="N864">
        <v>1</v>
      </c>
      <c r="O864">
        <v>1</v>
      </c>
      <c r="P864">
        <v>1</v>
      </c>
      <c r="Q864">
        <v>1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1</v>
      </c>
      <c r="Z864">
        <v>0</v>
      </c>
      <c r="AA864">
        <v>0</v>
      </c>
      <c r="AB864">
        <v>0</v>
      </c>
    </row>
    <row r="865" spans="2:28">
      <c r="B865">
        <v>19</v>
      </c>
      <c r="C865">
        <v>979</v>
      </c>
      <c r="D865">
        <v>115.85299999999999</v>
      </c>
      <c r="E865">
        <v>2</v>
      </c>
      <c r="F865">
        <v>5</v>
      </c>
      <c r="G865">
        <v>6</v>
      </c>
      <c r="H865">
        <v>2</v>
      </c>
      <c r="I865">
        <v>1</v>
      </c>
      <c r="J865">
        <v>1</v>
      </c>
      <c r="K865">
        <v>1</v>
      </c>
      <c r="L865">
        <v>2</v>
      </c>
      <c r="M865">
        <v>11</v>
      </c>
      <c r="N865">
        <v>1</v>
      </c>
      <c r="O865">
        <v>0</v>
      </c>
      <c r="P865">
        <v>1</v>
      </c>
      <c r="Q865">
        <v>1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1</v>
      </c>
      <c r="X865">
        <v>0</v>
      </c>
      <c r="Y865">
        <v>0</v>
      </c>
      <c r="Z865">
        <v>0</v>
      </c>
      <c r="AA865">
        <v>0</v>
      </c>
      <c r="AB865">
        <v>1</v>
      </c>
    </row>
    <row r="866" spans="2:28">
      <c r="B866">
        <v>57</v>
      </c>
      <c r="C866">
        <v>-16</v>
      </c>
      <c r="D866">
        <v>1.0349999999999999</v>
      </c>
      <c r="E866">
        <v>20</v>
      </c>
      <c r="F866">
        <v>4</v>
      </c>
      <c r="G866">
        <v>6</v>
      </c>
      <c r="H866">
        <v>2</v>
      </c>
      <c r="I866">
        <v>1</v>
      </c>
      <c r="J866">
        <v>1</v>
      </c>
      <c r="K866">
        <v>2</v>
      </c>
      <c r="L866">
        <v>2</v>
      </c>
      <c r="M866">
        <v>10</v>
      </c>
      <c r="N866">
        <v>1</v>
      </c>
      <c r="O866">
        <v>0</v>
      </c>
      <c r="P866">
        <v>1</v>
      </c>
      <c r="Q866">
        <v>1</v>
      </c>
      <c r="R866">
        <v>0</v>
      </c>
      <c r="S866">
        <v>0</v>
      </c>
      <c r="T866">
        <v>0</v>
      </c>
      <c r="U866">
        <v>0</v>
      </c>
      <c r="V866">
        <v>1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</row>
    <row r="867" spans="2:28">
      <c r="B867">
        <v>58</v>
      </c>
      <c r="C867">
        <v>7</v>
      </c>
      <c r="D867">
        <v>3.4710000000000001</v>
      </c>
      <c r="E867">
        <v>15</v>
      </c>
      <c r="F867">
        <v>5</v>
      </c>
      <c r="G867">
        <v>4</v>
      </c>
      <c r="H867">
        <v>2</v>
      </c>
      <c r="I867">
        <v>1</v>
      </c>
      <c r="J867">
        <v>1</v>
      </c>
      <c r="K867">
        <v>2</v>
      </c>
      <c r="L867">
        <v>2</v>
      </c>
      <c r="M867">
        <v>8</v>
      </c>
      <c r="N867">
        <v>1</v>
      </c>
      <c r="O867">
        <v>0</v>
      </c>
      <c r="P867">
        <v>1</v>
      </c>
      <c r="Q867">
        <v>1</v>
      </c>
      <c r="R867">
        <v>0</v>
      </c>
      <c r="S867">
        <v>0</v>
      </c>
      <c r="T867">
        <v>0</v>
      </c>
      <c r="U867">
        <v>0</v>
      </c>
      <c r="V867">
        <v>1</v>
      </c>
      <c r="W867">
        <v>0</v>
      </c>
      <c r="X867">
        <v>0</v>
      </c>
      <c r="Y867">
        <v>1</v>
      </c>
      <c r="Z867">
        <v>1</v>
      </c>
      <c r="AA867">
        <v>0</v>
      </c>
      <c r="AB867">
        <v>1</v>
      </c>
    </row>
    <row r="868" spans="2:28">
      <c r="B868">
        <v>60</v>
      </c>
      <c r="C868">
        <v>-16</v>
      </c>
      <c r="D868">
        <v>0.73399999999999999</v>
      </c>
      <c r="E868">
        <v>10</v>
      </c>
      <c r="F868">
        <v>5</v>
      </c>
      <c r="G868">
        <v>4</v>
      </c>
      <c r="H868">
        <v>2</v>
      </c>
      <c r="I868">
        <v>1</v>
      </c>
      <c r="J868">
        <v>1</v>
      </c>
      <c r="K868">
        <v>2</v>
      </c>
      <c r="L868">
        <v>1</v>
      </c>
      <c r="M868">
        <v>9</v>
      </c>
      <c r="N868">
        <v>1</v>
      </c>
      <c r="O868">
        <v>0</v>
      </c>
      <c r="P868">
        <v>1</v>
      </c>
      <c r="Q868">
        <v>1</v>
      </c>
      <c r="R868">
        <v>0</v>
      </c>
      <c r="S868">
        <v>0</v>
      </c>
      <c r="T868">
        <v>0</v>
      </c>
      <c r="U868">
        <v>0</v>
      </c>
      <c r="V868">
        <v>1</v>
      </c>
      <c r="W868">
        <v>0</v>
      </c>
      <c r="X868">
        <v>1</v>
      </c>
      <c r="Y868">
        <v>0</v>
      </c>
      <c r="Z868">
        <v>0</v>
      </c>
      <c r="AA868">
        <v>0</v>
      </c>
      <c r="AB868">
        <v>1</v>
      </c>
    </row>
    <row r="869" spans="2:28">
      <c r="B869">
        <v>38</v>
      </c>
      <c r="C869">
        <v>115</v>
      </c>
      <c r="D869">
        <v>0</v>
      </c>
      <c r="E869">
        <v>30</v>
      </c>
      <c r="F869">
        <v>5</v>
      </c>
      <c r="G869">
        <v>6</v>
      </c>
      <c r="H869">
        <v>2</v>
      </c>
      <c r="I869">
        <v>1</v>
      </c>
      <c r="J869">
        <v>1</v>
      </c>
      <c r="K869">
        <v>2</v>
      </c>
      <c r="L869">
        <v>1</v>
      </c>
      <c r="M869">
        <v>11</v>
      </c>
      <c r="N869">
        <v>0</v>
      </c>
      <c r="O869">
        <v>0</v>
      </c>
      <c r="P869">
        <v>1</v>
      </c>
      <c r="Q869">
        <v>1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</row>
    <row r="870" spans="2:28">
      <c r="B870">
        <v>41</v>
      </c>
      <c r="C870">
        <v>40</v>
      </c>
      <c r="D870">
        <v>9.032</v>
      </c>
      <c r="E870">
        <v>4</v>
      </c>
      <c r="F870">
        <v>4</v>
      </c>
      <c r="G870">
        <v>6</v>
      </c>
      <c r="H870">
        <v>1</v>
      </c>
      <c r="I870">
        <v>1</v>
      </c>
      <c r="J870">
        <v>1</v>
      </c>
      <c r="K870">
        <v>2</v>
      </c>
      <c r="L870">
        <v>1</v>
      </c>
      <c r="M870">
        <v>6</v>
      </c>
      <c r="N870">
        <v>1</v>
      </c>
      <c r="O870">
        <v>1</v>
      </c>
      <c r="P870">
        <v>1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1</v>
      </c>
      <c r="W870">
        <v>1</v>
      </c>
      <c r="X870">
        <v>1</v>
      </c>
      <c r="Y870">
        <v>0</v>
      </c>
      <c r="Z870">
        <v>0</v>
      </c>
      <c r="AA870">
        <v>0</v>
      </c>
      <c r="AB870">
        <v>1</v>
      </c>
    </row>
    <row r="871" spans="2:28">
      <c r="B871">
        <v>74</v>
      </c>
      <c r="C871">
        <v>25</v>
      </c>
      <c r="D871">
        <v>2.0960000000000001</v>
      </c>
      <c r="E871">
        <v>12</v>
      </c>
      <c r="F871">
        <v>4</v>
      </c>
      <c r="G871">
        <v>4</v>
      </c>
      <c r="H871">
        <v>2</v>
      </c>
      <c r="I871">
        <v>1</v>
      </c>
      <c r="J871">
        <v>1</v>
      </c>
      <c r="K871">
        <v>2</v>
      </c>
      <c r="L871">
        <v>2</v>
      </c>
      <c r="M871">
        <v>10</v>
      </c>
      <c r="N871">
        <v>1</v>
      </c>
      <c r="O871">
        <v>1</v>
      </c>
      <c r="P871">
        <v>1</v>
      </c>
      <c r="Q871">
        <v>1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1</v>
      </c>
      <c r="Z871">
        <v>1</v>
      </c>
      <c r="AA871">
        <v>1</v>
      </c>
      <c r="AB871">
        <v>0</v>
      </c>
    </row>
    <row r="872" spans="2:28">
      <c r="B872">
        <v>46</v>
      </c>
      <c r="C872">
        <v>41</v>
      </c>
      <c r="D872">
        <v>4.3490000000000002</v>
      </c>
      <c r="E872">
        <v>20</v>
      </c>
      <c r="F872">
        <v>4</v>
      </c>
      <c r="G872">
        <v>4</v>
      </c>
      <c r="H872">
        <v>1</v>
      </c>
      <c r="I872">
        <v>1</v>
      </c>
      <c r="J872">
        <v>1</v>
      </c>
      <c r="K872">
        <v>2</v>
      </c>
      <c r="L872">
        <v>1</v>
      </c>
      <c r="M872">
        <v>7</v>
      </c>
      <c r="N872">
        <v>1</v>
      </c>
      <c r="O872">
        <v>0</v>
      </c>
      <c r="P872">
        <v>1</v>
      </c>
      <c r="Q872">
        <v>1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1</v>
      </c>
    </row>
    <row r="873" spans="2:28">
      <c r="B873">
        <v>53</v>
      </c>
      <c r="C873">
        <v>14</v>
      </c>
      <c r="D873">
        <v>0</v>
      </c>
      <c r="E873">
        <v>10</v>
      </c>
      <c r="F873">
        <v>5</v>
      </c>
      <c r="G873">
        <v>3</v>
      </c>
      <c r="H873">
        <v>1</v>
      </c>
      <c r="I873">
        <v>1</v>
      </c>
      <c r="J873">
        <v>1</v>
      </c>
      <c r="K873">
        <v>2</v>
      </c>
      <c r="L873">
        <v>2</v>
      </c>
      <c r="M873">
        <v>11</v>
      </c>
      <c r="N873">
        <v>1</v>
      </c>
      <c r="O873">
        <v>0</v>
      </c>
      <c r="P873">
        <v>1</v>
      </c>
      <c r="Q873">
        <v>1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</row>
    <row r="874" spans="2:28">
      <c r="B874">
        <v>0</v>
      </c>
      <c r="C874">
        <v>0</v>
      </c>
      <c r="D874">
        <v>0</v>
      </c>
      <c r="E874">
        <v>12</v>
      </c>
      <c r="F874">
        <v>5</v>
      </c>
      <c r="G874">
        <v>4</v>
      </c>
      <c r="H874">
        <v>2</v>
      </c>
      <c r="I874">
        <v>1</v>
      </c>
      <c r="J874">
        <v>1</v>
      </c>
      <c r="K874">
        <v>1</v>
      </c>
      <c r="L874">
        <v>1</v>
      </c>
      <c r="M874">
        <v>10</v>
      </c>
      <c r="N874">
        <v>1</v>
      </c>
      <c r="O874">
        <v>0</v>
      </c>
      <c r="P874">
        <v>1</v>
      </c>
      <c r="Q874">
        <v>1</v>
      </c>
      <c r="R874">
        <v>0</v>
      </c>
      <c r="S874">
        <v>0</v>
      </c>
      <c r="T874">
        <v>0</v>
      </c>
      <c r="U874">
        <v>0</v>
      </c>
      <c r="V874">
        <v>1</v>
      </c>
      <c r="W874">
        <v>1</v>
      </c>
      <c r="X874">
        <v>0</v>
      </c>
      <c r="Y874">
        <v>1</v>
      </c>
      <c r="Z874">
        <v>1</v>
      </c>
      <c r="AA874">
        <v>0</v>
      </c>
      <c r="AB874">
        <v>1</v>
      </c>
    </row>
    <row r="875" spans="2:28">
      <c r="B875">
        <v>46</v>
      </c>
      <c r="C875">
        <v>12</v>
      </c>
      <c r="D875">
        <v>2.5000000000000001E-2</v>
      </c>
      <c r="E875">
        <v>18</v>
      </c>
      <c r="F875">
        <v>5</v>
      </c>
      <c r="G875">
        <v>4</v>
      </c>
      <c r="H875">
        <v>1</v>
      </c>
      <c r="I875">
        <v>1</v>
      </c>
      <c r="J875">
        <v>1</v>
      </c>
      <c r="K875">
        <v>2</v>
      </c>
      <c r="L875">
        <v>2</v>
      </c>
      <c r="M875">
        <v>7</v>
      </c>
      <c r="N875">
        <v>0</v>
      </c>
      <c r="O875">
        <v>0</v>
      </c>
      <c r="P875">
        <v>1</v>
      </c>
      <c r="Q875">
        <v>1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</row>
    <row r="876" spans="2:28">
      <c r="B876">
        <v>0</v>
      </c>
      <c r="C876">
        <v>0</v>
      </c>
      <c r="D876">
        <v>0</v>
      </c>
      <c r="E876">
        <v>40</v>
      </c>
      <c r="F876">
        <v>4</v>
      </c>
      <c r="G876">
        <v>6</v>
      </c>
      <c r="H876">
        <v>2</v>
      </c>
      <c r="I876">
        <v>1</v>
      </c>
      <c r="J876">
        <v>1</v>
      </c>
      <c r="K876">
        <v>2</v>
      </c>
      <c r="L876">
        <v>2</v>
      </c>
      <c r="M876">
        <v>9</v>
      </c>
      <c r="N876">
        <v>1</v>
      </c>
      <c r="O876">
        <v>1</v>
      </c>
      <c r="P876">
        <v>1</v>
      </c>
      <c r="Q876">
        <v>1</v>
      </c>
      <c r="R876">
        <v>0</v>
      </c>
      <c r="S876">
        <v>0</v>
      </c>
      <c r="T876">
        <v>0</v>
      </c>
      <c r="U876">
        <v>0</v>
      </c>
      <c r="V876">
        <v>1</v>
      </c>
      <c r="W876">
        <v>1</v>
      </c>
      <c r="X876">
        <v>1</v>
      </c>
      <c r="Y876">
        <v>0</v>
      </c>
      <c r="Z876">
        <v>0</v>
      </c>
      <c r="AA876">
        <v>0</v>
      </c>
      <c r="AB876">
        <v>1</v>
      </c>
    </row>
    <row r="877" spans="2:28">
      <c r="B877">
        <v>10</v>
      </c>
      <c r="C877">
        <v>3</v>
      </c>
      <c r="D877">
        <v>0</v>
      </c>
      <c r="E877">
        <v>7</v>
      </c>
      <c r="F877">
        <v>5</v>
      </c>
      <c r="G877">
        <v>3</v>
      </c>
      <c r="H877">
        <v>1</v>
      </c>
      <c r="I877">
        <v>1</v>
      </c>
      <c r="J877">
        <v>1</v>
      </c>
      <c r="K877">
        <v>2</v>
      </c>
      <c r="L877">
        <v>2</v>
      </c>
      <c r="M877">
        <v>6</v>
      </c>
      <c r="N877">
        <v>0</v>
      </c>
      <c r="O877">
        <v>0</v>
      </c>
      <c r="P877">
        <v>1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</row>
    <row r="878" spans="2:28">
      <c r="B878">
        <v>89</v>
      </c>
      <c r="C878">
        <v>65</v>
      </c>
      <c r="D878">
        <v>22.904</v>
      </c>
      <c r="E878">
        <v>20</v>
      </c>
      <c r="F878">
        <v>4</v>
      </c>
      <c r="G878">
        <v>6</v>
      </c>
      <c r="H878">
        <v>1</v>
      </c>
      <c r="I878">
        <v>1</v>
      </c>
      <c r="J878">
        <v>1</v>
      </c>
      <c r="K878">
        <v>2</v>
      </c>
      <c r="L878">
        <v>2</v>
      </c>
      <c r="M878">
        <v>8</v>
      </c>
      <c r="N878">
        <v>1</v>
      </c>
      <c r="O878">
        <v>0</v>
      </c>
      <c r="P878">
        <v>1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1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1</v>
      </c>
    </row>
    <row r="879" spans="2:28">
      <c r="B879">
        <v>47</v>
      </c>
      <c r="C879">
        <v>5</v>
      </c>
      <c r="D879">
        <v>1.903</v>
      </c>
      <c r="E879">
        <v>19</v>
      </c>
      <c r="F879">
        <v>4</v>
      </c>
      <c r="G879">
        <v>4</v>
      </c>
      <c r="H879">
        <v>2</v>
      </c>
      <c r="I879">
        <v>1</v>
      </c>
      <c r="J879">
        <v>1</v>
      </c>
      <c r="K879">
        <v>2</v>
      </c>
      <c r="L879">
        <v>1</v>
      </c>
      <c r="M879">
        <v>9</v>
      </c>
      <c r="N879">
        <v>0</v>
      </c>
      <c r="O879">
        <v>0</v>
      </c>
      <c r="P879">
        <v>1</v>
      </c>
      <c r="Q879">
        <v>1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</row>
    <row r="880" spans="2:28">
      <c r="B880">
        <v>36</v>
      </c>
      <c r="C880">
        <v>389</v>
      </c>
      <c r="D880">
        <v>31.556999999999999</v>
      </c>
      <c r="E880">
        <v>7</v>
      </c>
      <c r="F880">
        <v>4</v>
      </c>
      <c r="G880">
        <v>3</v>
      </c>
      <c r="H880">
        <v>2</v>
      </c>
      <c r="I880">
        <v>2</v>
      </c>
      <c r="J880">
        <v>1</v>
      </c>
      <c r="K880">
        <v>2</v>
      </c>
      <c r="L880">
        <v>2</v>
      </c>
      <c r="M880">
        <v>5</v>
      </c>
      <c r="N880">
        <v>1</v>
      </c>
      <c r="O880">
        <v>0</v>
      </c>
      <c r="P880">
        <v>1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1</v>
      </c>
      <c r="W880">
        <v>1</v>
      </c>
      <c r="X880">
        <v>0</v>
      </c>
      <c r="Y880">
        <v>0</v>
      </c>
      <c r="Z880">
        <v>0</v>
      </c>
      <c r="AA880">
        <v>0</v>
      </c>
      <c r="AB880">
        <v>0</v>
      </c>
    </row>
    <row r="881" spans="2:28">
      <c r="B881">
        <v>102</v>
      </c>
      <c r="C881">
        <v>-27</v>
      </c>
      <c r="D881">
        <v>0.84099999999999997</v>
      </c>
      <c r="E881">
        <v>20</v>
      </c>
      <c r="F881">
        <v>5</v>
      </c>
      <c r="G881">
        <v>6</v>
      </c>
      <c r="H881">
        <v>2</v>
      </c>
      <c r="I881">
        <v>1</v>
      </c>
      <c r="J881">
        <v>1</v>
      </c>
      <c r="K881">
        <v>2</v>
      </c>
      <c r="L881">
        <v>2</v>
      </c>
      <c r="M881">
        <v>11</v>
      </c>
      <c r="N881">
        <v>1</v>
      </c>
      <c r="O881">
        <v>0</v>
      </c>
      <c r="P881">
        <v>1</v>
      </c>
      <c r="Q881">
        <v>1</v>
      </c>
      <c r="R881">
        <v>0</v>
      </c>
      <c r="S881">
        <v>1</v>
      </c>
      <c r="T881">
        <v>0</v>
      </c>
      <c r="U881">
        <v>0</v>
      </c>
      <c r="V881">
        <v>1</v>
      </c>
      <c r="W881">
        <v>0</v>
      </c>
      <c r="X881">
        <v>0</v>
      </c>
      <c r="Y881">
        <v>1</v>
      </c>
      <c r="Z881">
        <v>0</v>
      </c>
      <c r="AA881">
        <v>1</v>
      </c>
      <c r="AB881">
        <v>1</v>
      </c>
    </row>
    <row r="882" spans="2:28">
      <c r="B882">
        <v>55</v>
      </c>
      <c r="C882">
        <v>4</v>
      </c>
      <c r="D882">
        <v>1.694</v>
      </c>
      <c r="E882">
        <v>2</v>
      </c>
      <c r="F882">
        <v>5</v>
      </c>
      <c r="G882">
        <v>2</v>
      </c>
      <c r="H882">
        <v>1</v>
      </c>
      <c r="I882">
        <v>1</v>
      </c>
      <c r="J882">
        <v>1</v>
      </c>
      <c r="K882">
        <v>2</v>
      </c>
      <c r="L882">
        <v>2</v>
      </c>
      <c r="M882">
        <v>9</v>
      </c>
      <c r="N882">
        <v>1</v>
      </c>
      <c r="O882">
        <v>1</v>
      </c>
      <c r="P882">
        <v>1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</row>
    <row r="883" spans="2:28">
      <c r="B883">
        <v>109</v>
      </c>
      <c r="C883">
        <v>-27</v>
      </c>
      <c r="D883">
        <v>0.89300000000000002</v>
      </c>
      <c r="E883">
        <v>15</v>
      </c>
      <c r="F883">
        <v>5</v>
      </c>
      <c r="G883">
        <v>4</v>
      </c>
      <c r="H883">
        <v>2</v>
      </c>
      <c r="I883">
        <v>1</v>
      </c>
      <c r="J883">
        <v>1</v>
      </c>
      <c r="K883">
        <v>2</v>
      </c>
      <c r="L883">
        <v>2</v>
      </c>
      <c r="M883">
        <v>9</v>
      </c>
      <c r="N883">
        <v>1</v>
      </c>
      <c r="O883">
        <v>0</v>
      </c>
      <c r="P883">
        <v>1</v>
      </c>
      <c r="Q883">
        <v>1</v>
      </c>
      <c r="R883">
        <v>0</v>
      </c>
      <c r="S883">
        <v>1</v>
      </c>
      <c r="T883">
        <v>0</v>
      </c>
      <c r="U883">
        <v>0</v>
      </c>
      <c r="V883">
        <v>1</v>
      </c>
      <c r="W883">
        <v>1</v>
      </c>
      <c r="X883">
        <v>0</v>
      </c>
      <c r="Y883">
        <v>0</v>
      </c>
      <c r="Z883">
        <v>0</v>
      </c>
      <c r="AA883">
        <v>1</v>
      </c>
      <c r="AB883">
        <v>0</v>
      </c>
    </row>
    <row r="884" spans="2:28">
      <c r="B884">
        <v>59</v>
      </c>
      <c r="C884">
        <v>-7</v>
      </c>
      <c r="D884">
        <v>3.3660000000000001</v>
      </c>
      <c r="E884">
        <v>15</v>
      </c>
      <c r="F884">
        <v>5</v>
      </c>
      <c r="G884">
        <v>3</v>
      </c>
      <c r="H884">
        <v>2</v>
      </c>
      <c r="I884">
        <v>1</v>
      </c>
      <c r="J884">
        <v>1</v>
      </c>
      <c r="K884">
        <v>1</v>
      </c>
      <c r="L884">
        <v>1</v>
      </c>
      <c r="M884">
        <v>10</v>
      </c>
      <c r="N884">
        <v>1</v>
      </c>
      <c r="O884">
        <v>0</v>
      </c>
      <c r="P884">
        <v>1</v>
      </c>
      <c r="Q884">
        <v>1</v>
      </c>
      <c r="R884">
        <v>0</v>
      </c>
      <c r="S884">
        <v>0</v>
      </c>
      <c r="T884">
        <v>0</v>
      </c>
      <c r="U884">
        <v>0</v>
      </c>
      <c r="V884">
        <v>1</v>
      </c>
      <c r="W884">
        <v>1</v>
      </c>
      <c r="X884">
        <v>1</v>
      </c>
      <c r="Y884">
        <v>0</v>
      </c>
      <c r="Z884">
        <v>0</v>
      </c>
      <c r="AA884">
        <v>1</v>
      </c>
      <c r="AB884">
        <v>1</v>
      </c>
    </row>
    <row r="885" spans="2:28">
      <c r="B885">
        <v>96</v>
      </c>
      <c r="C885">
        <v>7</v>
      </c>
      <c r="D885">
        <v>11.122</v>
      </c>
      <c r="E885">
        <v>23</v>
      </c>
      <c r="F885">
        <v>5</v>
      </c>
      <c r="G885">
        <v>4</v>
      </c>
      <c r="H885">
        <v>1</v>
      </c>
      <c r="I885">
        <v>1</v>
      </c>
      <c r="J885">
        <v>1</v>
      </c>
      <c r="K885">
        <v>1</v>
      </c>
      <c r="L885">
        <v>1</v>
      </c>
      <c r="M885">
        <v>10</v>
      </c>
      <c r="N885">
        <v>1</v>
      </c>
      <c r="O885">
        <v>1</v>
      </c>
      <c r="P885">
        <v>1</v>
      </c>
      <c r="Q885">
        <v>1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1</v>
      </c>
      <c r="X885">
        <v>1</v>
      </c>
      <c r="Y885">
        <v>1</v>
      </c>
      <c r="Z885">
        <v>0</v>
      </c>
      <c r="AA885">
        <v>0</v>
      </c>
      <c r="AB885">
        <v>1</v>
      </c>
    </row>
    <row r="886" spans="2:28">
      <c r="B886">
        <v>54</v>
      </c>
      <c r="C886">
        <v>3</v>
      </c>
      <c r="D886">
        <v>0.75900000000000001</v>
      </c>
      <c r="E886">
        <v>20</v>
      </c>
      <c r="F886">
        <v>3</v>
      </c>
      <c r="G886">
        <v>4</v>
      </c>
      <c r="H886">
        <v>2</v>
      </c>
      <c r="I886">
        <v>1</v>
      </c>
      <c r="J886">
        <v>1</v>
      </c>
      <c r="K886">
        <v>2</v>
      </c>
      <c r="L886">
        <v>2</v>
      </c>
      <c r="M886">
        <v>7</v>
      </c>
      <c r="N886">
        <v>0</v>
      </c>
      <c r="O886">
        <v>0</v>
      </c>
      <c r="P886">
        <v>1</v>
      </c>
      <c r="Q886">
        <v>1</v>
      </c>
      <c r="R886">
        <v>0</v>
      </c>
      <c r="S886">
        <v>1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1</v>
      </c>
      <c r="AB886">
        <v>0</v>
      </c>
    </row>
    <row r="887" spans="2:28">
      <c r="B887">
        <v>0</v>
      </c>
      <c r="C887">
        <v>0</v>
      </c>
      <c r="D887">
        <v>0</v>
      </c>
      <c r="E887">
        <v>12</v>
      </c>
      <c r="F887">
        <v>5</v>
      </c>
      <c r="G887">
        <v>4</v>
      </c>
      <c r="H887">
        <v>2</v>
      </c>
      <c r="I887">
        <v>1</v>
      </c>
      <c r="J887">
        <v>1</v>
      </c>
      <c r="K887">
        <v>2</v>
      </c>
      <c r="L887">
        <v>2</v>
      </c>
      <c r="M887">
        <v>9</v>
      </c>
      <c r="N887">
        <v>1</v>
      </c>
      <c r="O887">
        <v>0</v>
      </c>
      <c r="P887">
        <v>1</v>
      </c>
      <c r="Q887">
        <v>1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</row>
    <row r="888" spans="2:28">
      <c r="B888">
        <v>0</v>
      </c>
      <c r="C888">
        <v>0</v>
      </c>
      <c r="D888">
        <v>0</v>
      </c>
      <c r="E888">
        <v>25</v>
      </c>
      <c r="F888">
        <v>5</v>
      </c>
      <c r="G888">
        <v>5</v>
      </c>
      <c r="H888">
        <v>2</v>
      </c>
      <c r="I888">
        <v>1</v>
      </c>
      <c r="J888">
        <v>1</v>
      </c>
      <c r="K888">
        <v>1</v>
      </c>
      <c r="L888">
        <v>1</v>
      </c>
      <c r="M888">
        <v>10</v>
      </c>
      <c r="N888">
        <v>1</v>
      </c>
      <c r="O888">
        <v>0</v>
      </c>
      <c r="P888">
        <v>1</v>
      </c>
      <c r="Q888">
        <v>1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1</v>
      </c>
      <c r="X888">
        <v>0</v>
      </c>
      <c r="Y888">
        <v>0</v>
      </c>
      <c r="Z888">
        <v>0</v>
      </c>
      <c r="AA888">
        <v>0</v>
      </c>
      <c r="AB888">
        <v>1</v>
      </c>
    </row>
    <row r="889" spans="2:28">
      <c r="B889">
        <v>79</v>
      </c>
      <c r="C889">
        <v>-31</v>
      </c>
      <c r="D889">
        <v>0.189</v>
      </c>
      <c r="E889">
        <v>18</v>
      </c>
      <c r="F889">
        <v>5</v>
      </c>
      <c r="G889">
        <v>3</v>
      </c>
      <c r="H889">
        <v>1</v>
      </c>
      <c r="I889">
        <v>1</v>
      </c>
      <c r="J889">
        <v>1</v>
      </c>
      <c r="K889">
        <v>2</v>
      </c>
      <c r="L889">
        <v>2</v>
      </c>
      <c r="M889">
        <v>8</v>
      </c>
      <c r="N889">
        <v>0</v>
      </c>
      <c r="O889">
        <v>0</v>
      </c>
      <c r="P889">
        <v>1</v>
      </c>
      <c r="Q889">
        <v>1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1</v>
      </c>
    </row>
    <row r="890" spans="2:28">
      <c r="B890">
        <v>100</v>
      </c>
      <c r="C890">
        <v>-23</v>
      </c>
      <c r="D890">
        <v>0.78200000000000003</v>
      </c>
      <c r="E890">
        <v>4</v>
      </c>
      <c r="F890">
        <v>5</v>
      </c>
      <c r="G890">
        <v>4</v>
      </c>
      <c r="H890">
        <v>2</v>
      </c>
      <c r="I890">
        <v>1</v>
      </c>
      <c r="J890">
        <v>1</v>
      </c>
      <c r="K890">
        <v>2</v>
      </c>
      <c r="L890">
        <v>1</v>
      </c>
      <c r="M890">
        <v>10</v>
      </c>
      <c r="N890">
        <v>1</v>
      </c>
      <c r="O890">
        <v>0</v>
      </c>
      <c r="P890">
        <v>1</v>
      </c>
      <c r="Q890">
        <v>1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1</v>
      </c>
      <c r="AB890">
        <v>0</v>
      </c>
    </row>
    <row r="891" spans="2:28">
      <c r="B891">
        <v>53</v>
      </c>
      <c r="C891">
        <v>245</v>
      </c>
      <c r="D891">
        <v>49.677999999999997</v>
      </c>
      <c r="E891">
        <v>34</v>
      </c>
      <c r="F891">
        <v>5</v>
      </c>
      <c r="G891">
        <v>5</v>
      </c>
      <c r="H891">
        <v>2</v>
      </c>
      <c r="I891">
        <v>1</v>
      </c>
      <c r="J891">
        <v>1</v>
      </c>
      <c r="K891">
        <v>2</v>
      </c>
      <c r="L891">
        <v>2</v>
      </c>
      <c r="M891">
        <v>9</v>
      </c>
      <c r="N891">
        <v>1</v>
      </c>
      <c r="O891">
        <v>0</v>
      </c>
      <c r="P891">
        <v>1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1</v>
      </c>
      <c r="W891">
        <v>1</v>
      </c>
      <c r="X891">
        <v>0</v>
      </c>
      <c r="Y891">
        <v>0</v>
      </c>
      <c r="Z891">
        <v>0</v>
      </c>
      <c r="AA891">
        <v>1</v>
      </c>
      <c r="AB891">
        <v>1</v>
      </c>
    </row>
    <row r="892" spans="2:28">
      <c r="B892">
        <v>33</v>
      </c>
      <c r="C892">
        <v>136</v>
      </c>
      <c r="D892">
        <v>35.802</v>
      </c>
      <c r="E892">
        <v>10</v>
      </c>
      <c r="F892">
        <v>5</v>
      </c>
      <c r="G892">
        <v>4</v>
      </c>
      <c r="H892">
        <v>1</v>
      </c>
      <c r="I892">
        <v>1</v>
      </c>
      <c r="J892">
        <v>1</v>
      </c>
      <c r="K892">
        <v>2</v>
      </c>
      <c r="L892">
        <v>2</v>
      </c>
      <c r="M892">
        <v>9</v>
      </c>
      <c r="N892">
        <v>1</v>
      </c>
      <c r="O892">
        <v>0</v>
      </c>
      <c r="P892">
        <v>1</v>
      </c>
      <c r="Q892">
        <v>1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1</v>
      </c>
      <c r="X892">
        <v>1</v>
      </c>
      <c r="Y892">
        <v>0</v>
      </c>
      <c r="Z892">
        <v>0</v>
      </c>
      <c r="AA892">
        <v>0</v>
      </c>
      <c r="AB892">
        <v>0</v>
      </c>
    </row>
    <row r="893" spans="2:28">
      <c r="B893">
        <v>0</v>
      </c>
      <c r="C893">
        <v>0</v>
      </c>
      <c r="D893">
        <v>0</v>
      </c>
      <c r="E893">
        <v>20</v>
      </c>
      <c r="F893">
        <v>5</v>
      </c>
      <c r="G893">
        <v>4</v>
      </c>
      <c r="H893">
        <v>1</v>
      </c>
      <c r="I893">
        <v>1</v>
      </c>
      <c r="J893">
        <v>1</v>
      </c>
      <c r="K893">
        <v>2</v>
      </c>
      <c r="L893">
        <v>2</v>
      </c>
      <c r="M893">
        <v>10</v>
      </c>
      <c r="N893">
        <v>1</v>
      </c>
      <c r="O893">
        <v>0</v>
      </c>
      <c r="P893">
        <v>1</v>
      </c>
      <c r="Q893">
        <v>1</v>
      </c>
      <c r="R893">
        <v>0</v>
      </c>
      <c r="S893">
        <v>0</v>
      </c>
      <c r="T893">
        <v>0</v>
      </c>
      <c r="U893">
        <v>0</v>
      </c>
      <c r="V893">
        <v>1</v>
      </c>
      <c r="W893">
        <v>1</v>
      </c>
      <c r="X893">
        <v>0</v>
      </c>
      <c r="Y893">
        <v>1</v>
      </c>
      <c r="Z893">
        <v>1</v>
      </c>
      <c r="AA893">
        <v>1</v>
      </c>
      <c r="AB893">
        <v>1</v>
      </c>
    </row>
    <row r="894" spans="2:28">
      <c r="B894">
        <v>102</v>
      </c>
      <c r="C894">
        <v>-34</v>
      </c>
      <c r="D894">
        <v>0.85299999999999998</v>
      </c>
      <c r="E894">
        <v>13</v>
      </c>
      <c r="F894">
        <v>5</v>
      </c>
      <c r="G894">
        <v>4</v>
      </c>
      <c r="H894">
        <v>2</v>
      </c>
      <c r="I894">
        <v>1</v>
      </c>
      <c r="J894">
        <v>1</v>
      </c>
      <c r="K894">
        <v>1</v>
      </c>
      <c r="L894">
        <v>1</v>
      </c>
      <c r="M894">
        <v>11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</row>
    <row r="895" spans="2:28">
      <c r="B895">
        <v>54</v>
      </c>
      <c r="C895">
        <v>72</v>
      </c>
      <c r="D895">
        <v>9.4809999999999999</v>
      </c>
      <c r="E895">
        <v>10</v>
      </c>
      <c r="F895">
        <v>5</v>
      </c>
      <c r="G895">
        <v>3</v>
      </c>
      <c r="H895">
        <v>2</v>
      </c>
      <c r="I895">
        <v>1</v>
      </c>
      <c r="J895">
        <v>1</v>
      </c>
      <c r="K895">
        <v>2</v>
      </c>
      <c r="L895">
        <v>2</v>
      </c>
      <c r="M895">
        <v>8</v>
      </c>
      <c r="N895">
        <v>1</v>
      </c>
      <c r="O895">
        <v>0</v>
      </c>
      <c r="P895">
        <v>1</v>
      </c>
      <c r="Q895">
        <v>1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</row>
    <row r="896" spans="2:28">
      <c r="B896">
        <v>104</v>
      </c>
      <c r="C896">
        <v>117</v>
      </c>
      <c r="D896">
        <v>16.588000000000001</v>
      </c>
      <c r="E896">
        <v>5</v>
      </c>
      <c r="F896">
        <v>5</v>
      </c>
      <c r="G896">
        <v>3</v>
      </c>
      <c r="H896">
        <v>2</v>
      </c>
      <c r="I896">
        <v>1</v>
      </c>
      <c r="J896">
        <v>1</v>
      </c>
      <c r="K896">
        <v>1</v>
      </c>
      <c r="L896">
        <v>1</v>
      </c>
      <c r="M896">
        <v>10</v>
      </c>
      <c r="N896">
        <v>0</v>
      </c>
      <c r="O896">
        <v>0</v>
      </c>
      <c r="P896">
        <v>1</v>
      </c>
      <c r="Q896">
        <v>1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</row>
    <row r="897" spans="2:28">
      <c r="B897">
        <v>73</v>
      </c>
      <c r="C897">
        <v>43</v>
      </c>
      <c r="D897">
        <v>3.4279999999999999</v>
      </c>
      <c r="E897">
        <v>17</v>
      </c>
      <c r="F897">
        <v>5</v>
      </c>
      <c r="G897">
        <v>4</v>
      </c>
      <c r="H897">
        <v>2</v>
      </c>
      <c r="I897">
        <v>1</v>
      </c>
      <c r="J897">
        <v>1</v>
      </c>
      <c r="K897">
        <v>2</v>
      </c>
      <c r="L897">
        <v>1</v>
      </c>
      <c r="M897">
        <v>10</v>
      </c>
      <c r="N897">
        <v>1</v>
      </c>
      <c r="O897">
        <v>0</v>
      </c>
      <c r="P897">
        <v>1</v>
      </c>
      <c r="Q897">
        <v>1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1</v>
      </c>
      <c r="X897">
        <v>0</v>
      </c>
      <c r="Y897">
        <v>0</v>
      </c>
      <c r="Z897">
        <v>0</v>
      </c>
      <c r="AA897">
        <v>0</v>
      </c>
      <c r="AB897">
        <v>1</v>
      </c>
    </row>
    <row r="898" spans="2:28">
      <c r="B898">
        <v>10</v>
      </c>
      <c r="C898">
        <v>3</v>
      </c>
      <c r="D898">
        <v>0</v>
      </c>
      <c r="E898">
        <v>15</v>
      </c>
      <c r="F898">
        <v>5</v>
      </c>
      <c r="G898">
        <v>5</v>
      </c>
      <c r="H898">
        <v>1</v>
      </c>
      <c r="I898">
        <v>1</v>
      </c>
      <c r="J898">
        <v>1</v>
      </c>
      <c r="K898">
        <v>1</v>
      </c>
      <c r="L898">
        <v>2</v>
      </c>
      <c r="M898">
        <v>1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</row>
    <row r="899" spans="2:28">
      <c r="B899">
        <v>0</v>
      </c>
      <c r="C899">
        <v>0</v>
      </c>
      <c r="D899">
        <v>0</v>
      </c>
      <c r="E899">
        <v>10</v>
      </c>
      <c r="F899">
        <v>5</v>
      </c>
      <c r="G899">
        <v>3</v>
      </c>
      <c r="H899">
        <v>1</v>
      </c>
      <c r="I899">
        <v>2</v>
      </c>
      <c r="J899">
        <v>1</v>
      </c>
      <c r="K899">
        <v>2</v>
      </c>
      <c r="L899">
        <v>2</v>
      </c>
      <c r="M899">
        <v>8</v>
      </c>
      <c r="N899">
        <v>1</v>
      </c>
      <c r="O899">
        <v>1</v>
      </c>
      <c r="P899">
        <v>0</v>
      </c>
      <c r="Q899">
        <v>1</v>
      </c>
      <c r="R899">
        <v>0</v>
      </c>
      <c r="S899">
        <v>0</v>
      </c>
      <c r="T899">
        <v>0</v>
      </c>
      <c r="U899">
        <v>0</v>
      </c>
      <c r="V899">
        <v>1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1</v>
      </c>
    </row>
    <row r="900" spans="2:28">
      <c r="B900">
        <v>18</v>
      </c>
      <c r="C900">
        <v>30</v>
      </c>
      <c r="D900">
        <v>0.249</v>
      </c>
      <c r="E900">
        <v>13</v>
      </c>
      <c r="F900">
        <v>5</v>
      </c>
      <c r="G900">
        <v>3</v>
      </c>
      <c r="H900">
        <v>1</v>
      </c>
      <c r="I900">
        <v>1</v>
      </c>
      <c r="J900">
        <v>1</v>
      </c>
      <c r="K900">
        <v>2</v>
      </c>
      <c r="L900">
        <v>2</v>
      </c>
      <c r="M900">
        <v>7</v>
      </c>
      <c r="N900">
        <v>1</v>
      </c>
      <c r="O900">
        <v>0</v>
      </c>
      <c r="P900">
        <v>1</v>
      </c>
      <c r="Q900">
        <v>1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</row>
    <row r="901" spans="2:28">
      <c r="B901">
        <v>56</v>
      </c>
      <c r="C901">
        <v>-30</v>
      </c>
      <c r="D901">
        <v>1.1779999999999999</v>
      </c>
      <c r="E901">
        <v>2</v>
      </c>
      <c r="F901">
        <v>5</v>
      </c>
      <c r="G901">
        <v>3</v>
      </c>
      <c r="H901">
        <v>1</v>
      </c>
      <c r="I901">
        <v>1</v>
      </c>
      <c r="J901">
        <v>1</v>
      </c>
      <c r="K901">
        <v>2</v>
      </c>
      <c r="L901">
        <v>2</v>
      </c>
      <c r="M901">
        <v>8</v>
      </c>
      <c r="N901">
        <v>0</v>
      </c>
      <c r="O901">
        <v>1</v>
      </c>
      <c r="P901">
        <v>1</v>
      </c>
      <c r="Q901">
        <v>1</v>
      </c>
      <c r="R901">
        <v>0</v>
      </c>
      <c r="S901">
        <v>0</v>
      </c>
      <c r="T901">
        <v>0</v>
      </c>
      <c r="U901">
        <v>0</v>
      </c>
      <c r="V901">
        <v>1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</row>
    <row r="902" spans="2:28">
      <c r="B902">
        <v>15</v>
      </c>
      <c r="C902">
        <v>73</v>
      </c>
      <c r="D902">
        <v>16.527999999999999</v>
      </c>
      <c r="E902">
        <v>7</v>
      </c>
      <c r="F902">
        <v>4</v>
      </c>
      <c r="G902">
        <v>6</v>
      </c>
      <c r="H902">
        <v>2</v>
      </c>
      <c r="I902">
        <v>1</v>
      </c>
      <c r="J902">
        <v>1</v>
      </c>
      <c r="K902">
        <v>2</v>
      </c>
      <c r="L902">
        <v>2</v>
      </c>
      <c r="M902">
        <v>10</v>
      </c>
      <c r="N902">
        <v>0</v>
      </c>
      <c r="O902">
        <v>0</v>
      </c>
      <c r="P902">
        <v>0</v>
      </c>
      <c r="Q902">
        <v>1</v>
      </c>
      <c r="R902">
        <v>0</v>
      </c>
      <c r="S902">
        <v>0</v>
      </c>
      <c r="T902">
        <v>0</v>
      </c>
      <c r="U902">
        <v>0</v>
      </c>
      <c r="V902">
        <v>1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1</v>
      </c>
    </row>
    <row r="903" spans="2:28">
      <c r="B903">
        <v>40</v>
      </c>
      <c r="C903">
        <v>-3</v>
      </c>
      <c r="D903">
        <v>1.649</v>
      </c>
      <c r="E903">
        <v>30</v>
      </c>
      <c r="F903">
        <v>4</v>
      </c>
      <c r="G903">
        <v>5</v>
      </c>
      <c r="H903">
        <v>2</v>
      </c>
      <c r="I903">
        <v>1</v>
      </c>
      <c r="J903">
        <v>2</v>
      </c>
      <c r="K903">
        <v>2</v>
      </c>
      <c r="L903">
        <v>2</v>
      </c>
      <c r="M903">
        <v>9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</row>
    <row r="904" spans="2:28">
      <c r="B904">
        <v>82</v>
      </c>
      <c r="C904">
        <v>34</v>
      </c>
      <c r="D904">
        <v>17.471</v>
      </c>
      <c r="E904">
        <v>10</v>
      </c>
      <c r="F904">
        <v>5</v>
      </c>
      <c r="G904">
        <v>4</v>
      </c>
      <c r="H904">
        <v>2</v>
      </c>
      <c r="I904">
        <v>1</v>
      </c>
      <c r="J904">
        <v>1</v>
      </c>
      <c r="K904">
        <v>2</v>
      </c>
      <c r="L904">
        <v>1</v>
      </c>
      <c r="M904">
        <v>10</v>
      </c>
      <c r="N904">
        <v>0</v>
      </c>
      <c r="O904">
        <v>1</v>
      </c>
      <c r="P904">
        <v>1</v>
      </c>
      <c r="Q904">
        <v>1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1</v>
      </c>
      <c r="X904">
        <v>0</v>
      </c>
      <c r="Y904">
        <v>0</v>
      </c>
      <c r="Z904">
        <v>0</v>
      </c>
      <c r="AA904">
        <v>0</v>
      </c>
      <c r="AB904">
        <v>0</v>
      </c>
    </row>
    <row r="905" spans="2:28">
      <c r="B905">
        <v>0</v>
      </c>
      <c r="C905">
        <v>0</v>
      </c>
      <c r="D905">
        <v>0</v>
      </c>
      <c r="E905">
        <v>15</v>
      </c>
      <c r="F905">
        <v>5</v>
      </c>
      <c r="G905">
        <v>5</v>
      </c>
      <c r="H905">
        <v>1</v>
      </c>
      <c r="I905">
        <v>1</v>
      </c>
      <c r="J905">
        <v>1</v>
      </c>
      <c r="K905">
        <v>1</v>
      </c>
      <c r="L905">
        <v>1</v>
      </c>
      <c r="M905">
        <v>9</v>
      </c>
      <c r="N905">
        <v>1</v>
      </c>
      <c r="O905">
        <v>0</v>
      </c>
      <c r="P905">
        <v>0</v>
      </c>
      <c r="Q905">
        <v>1</v>
      </c>
      <c r="R905">
        <v>0</v>
      </c>
      <c r="S905">
        <v>0</v>
      </c>
      <c r="T905">
        <v>0</v>
      </c>
      <c r="U905">
        <v>0</v>
      </c>
      <c r="V905">
        <v>1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</row>
    <row r="906" spans="2:28">
      <c r="B906">
        <v>60</v>
      </c>
      <c r="C906">
        <v>73</v>
      </c>
      <c r="D906">
        <v>20.651</v>
      </c>
      <c r="E906">
        <v>4</v>
      </c>
      <c r="F906">
        <v>4</v>
      </c>
      <c r="G906">
        <v>5</v>
      </c>
      <c r="H906">
        <v>2</v>
      </c>
      <c r="I906">
        <v>1</v>
      </c>
      <c r="J906">
        <v>1</v>
      </c>
      <c r="K906">
        <v>2</v>
      </c>
      <c r="L906">
        <v>2</v>
      </c>
      <c r="M906">
        <v>5</v>
      </c>
      <c r="N906">
        <v>0</v>
      </c>
      <c r="O906">
        <v>0</v>
      </c>
      <c r="P906">
        <v>1</v>
      </c>
      <c r="Q906">
        <v>1</v>
      </c>
      <c r="R906">
        <v>0</v>
      </c>
      <c r="S906">
        <v>0</v>
      </c>
      <c r="T906">
        <v>0</v>
      </c>
      <c r="U906">
        <v>0</v>
      </c>
      <c r="V906">
        <v>1</v>
      </c>
      <c r="W906">
        <v>0</v>
      </c>
      <c r="X906">
        <v>1</v>
      </c>
      <c r="Y906">
        <v>0</v>
      </c>
      <c r="Z906">
        <v>0</v>
      </c>
      <c r="AA906">
        <v>0</v>
      </c>
      <c r="AB906">
        <v>1</v>
      </c>
    </row>
    <row r="907" spans="2:28">
      <c r="B907">
        <v>0</v>
      </c>
      <c r="C907">
        <v>0</v>
      </c>
      <c r="D907">
        <v>0</v>
      </c>
      <c r="E907">
        <v>25</v>
      </c>
      <c r="F907">
        <v>5</v>
      </c>
      <c r="G907">
        <v>4</v>
      </c>
      <c r="H907">
        <v>2</v>
      </c>
      <c r="I907">
        <v>1</v>
      </c>
      <c r="J907">
        <v>1</v>
      </c>
      <c r="K907">
        <v>2</v>
      </c>
      <c r="L907">
        <v>2</v>
      </c>
      <c r="M907">
        <v>8</v>
      </c>
      <c r="N907">
        <v>1</v>
      </c>
      <c r="O907">
        <v>1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</row>
    <row r="908" spans="2:28">
      <c r="B908">
        <v>99</v>
      </c>
      <c r="C908">
        <v>-12</v>
      </c>
      <c r="D908">
        <v>5.6379999999999999</v>
      </c>
      <c r="E908">
        <v>25</v>
      </c>
      <c r="F908">
        <v>5</v>
      </c>
      <c r="G908">
        <v>5</v>
      </c>
      <c r="H908">
        <v>2</v>
      </c>
      <c r="I908">
        <v>1</v>
      </c>
      <c r="J908">
        <v>1</v>
      </c>
      <c r="K908">
        <v>2</v>
      </c>
      <c r="L908">
        <v>1</v>
      </c>
      <c r="M908">
        <v>11</v>
      </c>
      <c r="N908">
        <v>1</v>
      </c>
      <c r="O908">
        <v>0</v>
      </c>
      <c r="P908">
        <v>1</v>
      </c>
      <c r="Q908">
        <v>1</v>
      </c>
      <c r="R908">
        <v>0</v>
      </c>
      <c r="S908">
        <v>1</v>
      </c>
      <c r="T908">
        <v>0</v>
      </c>
      <c r="U908">
        <v>0</v>
      </c>
      <c r="V908">
        <v>1</v>
      </c>
      <c r="W908">
        <v>1</v>
      </c>
      <c r="X908">
        <v>0</v>
      </c>
      <c r="Y908">
        <v>0</v>
      </c>
      <c r="Z908">
        <v>0</v>
      </c>
      <c r="AA908">
        <v>1</v>
      </c>
      <c r="AB908">
        <v>1</v>
      </c>
    </row>
    <row r="909" spans="2:28">
      <c r="B909">
        <v>36</v>
      </c>
      <c r="C909">
        <v>22</v>
      </c>
      <c r="D909">
        <v>7.4539999999999997</v>
      </c>
      <c r="E909">
        <v>11</v>
      </c>
      <c r="F909">
        <v>2</v>
      </c>
      <c r="G909">
        <v>5</v>
      </c>
      <c r="H909">
        <v>2</v>
      </c>
      <c r="I909">
        <v>1</v>
      </c>
      <c r="J909">
        <v>1</v>
      </c>
      <c r="K909">
        <v>2</v>
      </c>
      <c r="L909">
        <v>2</v>
      </c>
      <c r="M909">
        <v>4</v>
      </c>
      <c r="N909">
        <v>0</v>
      </c>
      <c r="O909">
        <v>0</v>
      </c>
      <c r="P909">
        <v>0</v>
      </c>
      <c r="Q909">
        <v>1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1</v>
      </c>
    </row>
    <row r="910" spans="2:28">
      <c r="B910">
        <v>76</v>
      </c>
      <c r="C910">
        <v>-35</v>
      </c>
      <c r="D910">
        <v>0.85399999999999998</v>
      </c>
      <c r="E910">
        <v>9</v>
      </c>
      <c r="F910">
        <v>5</v>
      </c>
      <c r="G910">
        <v>3</v>
      </c>
      <c r="H910">
        <v>2</v>
      </c>
      <c r="I910">
        <v>1</v>
      </c>
      <c r="J910">
        <v>1</v>
      </c>
      <c r="K910">
        <v>1</v>
      </c>
      <c r="L910">
        <v>1</v>
      </c>
      <c r="M910">
        <v>9</v>
      </c>
      <c r="N910">
        <v>1</v>
      </c>
      <c r="O910">
        <v>0</v>
      </c>
      <c r="P910">
        <v>1</v>
      </c>
      <c r="Q910">
        <v>1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1</v>
      </c>
      <c r="X910">
        <v>0</v>
      </c>
      <c r="Y910">
        <v>0</v>
      </c>
      <c r="Z910">
        <v>0</v>
      </c>
      <c r="AA910">
        <v>0</v>
      </c>
      <c r="AB910">
        <v>0</v>
      </c>
    </row>
    <row r="911" spans="2:28">
      <c r="B911">
        <v>82</v>
      </c>
      <c r="C911">
        <v>143</v>
      </c>
      <c r="D911">
        <v>36.076999999999998</v>
      </c>
      <c r="E911">
        <v>35</v>
      </c>
      <c r="F911">
        <v>5</v>
      </c>
      <c r="G911">
        <v>6</v>
      </c>
      <c r="H911">
        <v>2</v>
      </c>
      <c r="I911">
        <v>1</v>
      </c>
      <c r="J911">
        <v>1</v>
      </c>
      <c r="K911">
        <v>2</v>
      </c>
      <c r="L911">
        <v>2</v>
      </c>
      <c r="M911">
        <v>11</v>
      </c>
      <c r="N911">
        <v>1</v>
      </c>
      <c r="O911">
        <v>0</v>
      </c>
      <c r="P911">
        <v>1</v>
      </c>
      <c r="Q911">
        <v>1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1</v>
      </c>
    </row>
    <row r="912" spans="2:28">
      <c r="B912">
        <v>60</v>
      </c>
      <c r="C912">
        <v>-15</v>
      </c>
      <c r="D912">
        <v>0.95699999999999996</v>
      </c>
      <c r="E912">
        <v>8</v>
      </c>
      <c r="F912">
        <v>4</v>
      </c>
      <c r="G912">
        <v>5</v>
      </c>
      <c r="H912">
        <v>2</v>
      </c>
      <c r="I912">
        <v>1</v>
      </c>
      <c r="J912">
        <v>1</v>
      </c>
      <c r="K912">
        <v>2</v>
      </c>
      <c r="L912">
        <v>2</v>
      </c>
      <c r="M912">
        <v>10</v>
      </c>
      <c r="N912">
        <v>1</v>
      </c>
      <c r="O912">
        <v>0</v>
      </c>
      <c r="P912">
        <v>1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1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</row>
    <row r="913" spans="2:28">
      <c r="B913">
        <v>32</v>
      </c>
      <c r="C913">
        <v>102</v>
      </c>
      <c r="D913">
        <v>17.837</v>
      </c>
      <c r="E913">
        <v>25</v>
      </c>
      <c r="F913">
        <v>5</v>
      </c>
      <c r="G913">
        <v>4</v>
      </c>
      <c r="H913">
        <v>2</v>
      </c>
      <c r="I913">
        <v>1</v>
      </c>
      <c r="J913">
        <v>1</v>
      </c>
      <c r="K913">
        <v>2</v>
      </c>
      <c r="L913">
        <v>1</v>
      </c>
      <c r="M913">
        <v>11</v>
      </c>
      <c r="N913">
        <v>0</v>
      </c>
      <c r="O913">
        <v>0</v>
      </c>
      <c r="P913">
        <v>0</v>
      </c>
      <c r="Q913">
        <v>1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1</v>
      </c>
    </row>
    <row r="914" spans="2:28">
      <c r="B914">
        <v>60</v>
      </c>
      <c r="C914">
        <v>163</v>
      </c>
      <c r="D914">
        <v>23.460999999999999</v>
      </c>
      <c r="E914">
        <v>19</v>
      </c>
      <c r="F914">
        <v>5</v>
      </c>
      <c r="G914">
        <v>4</v>
      </c>
      <c r="H914">
        <v>1</v>
      </c>
      <c r="I914">
        <v>1</v>
      </c>
      <c r="J914">
        <v>1</v>
      </c>
      <c r="K914">
        <v>2</v>
      </c>
      <c r="L914">
        <v>2</v>
      </c>
      <c r="M914">
        <v>9</v>
      </c>
      <c r="N914">
        <v>1</v>
      </c>
      <c r="O914">
        <v>1</v>
      </c>
      <c r="P914">
        <v>1</v>
      </c>
      <c r="Q914">
        <v>1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1</v>
      </c>
    </row>
    <row r="915" spans="2:28">
      <c r="B915">
        <v>0</v>
      </c>
      <c r="C915">
        <v>0</v>
      </c>
      <c r="D915">
        <v>0</v>
      </c>
      <c r="E915">
        <v>5</v>
      </c>
      <c r="F915">
        <v>5</v>
      </c>
      <c r="G915">
        <v>3</v>
      </c>
      <c r="H915">
        <v>1</v>
      </c>
      <c r="I915">
        <v>1</v>
      </c>
      <c r="J915">
        <v>1</v>
      </c>
      <c r="K915">
        <v>2</v>
      </c>
      <c r="L915">
        <v>2</v>
      </c>
      <c r="M915">
        <v>7</v>
      </c>
      <c r="N915">
        <v>0</v>
      </c>
      <c r="O915">
        <v>0</v>
      </c>
      <c r="P915">
        <v>1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</row>
    <row r="916" spans="2:28">
      <c r="B916">
        <v>0</v>
      </c>
      <c r="C916">
        <v>0</v>
      </c>
      <c r="D916">
        <v>0</v>
      </c>
      <c r="E916">
        <v>11</v>
      </c>
      <c r="F916">
        <v>4</v>
      </c>
      <c r="G916">
        <v>3</v>
      </c>
      <c r="H916">
        <v>1</v>
      </c>
      <c r="I916">
        <v>1</v>
      </c>
      <c r="J916">
        <v>2</v>
      </c>
      <c r="K916">
        <v>2</v>
      </c>
      <c r="L916">
        <v>2</v>
      </c>
      <c r="M916">
        <v>4</v>
      </c>
      <c r="N916">
        <v>1</v>
      </c>
      <c r="O916">
        <v>0</v>
      </c>
      <c r="P916">
        <v>1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</row>
    <row r="917" spans="2:28">
      <c r="B917">
        <v>180</v>
      </c>
      <c r="C917">
        <v>53</v>
      </c>
      <c r="D917">
        <v>15.984999999999999</v>
      </c>
      <c r="E917">
        <v>5</v>
      </c>
      <c r="F917">
        <v>5</v>
      </c>
      <c r="G917">
        <v>5</v>
      </c>
      <c r="H917">
        <v>2</v>
      </c>
      <c r="I917">
        <v>1</v>
      </c>
      <c r="J917">
        <v>1</v>
      </c>
      <c r="K917">
        <v>1</v>
      </c>
      <c r="L917">
        <v>1</v>
      </c>
      <c r="M917">
        <v>10</v>
      </c>
      <c r="N917">
        <v>1</v>
      </c>
      <c r="O917">
        <v>1</v>
      </c>
      <c r="P917">
        <v>1</v>
      </c>
      <c r="Q917">
        <v>1</v>
      </c>
      <c r="R917">
        <v>0</v>
      </c>
      <c r="S917">
        <v>1</v>
      </c>
      <c r="T917">
        <v>0</v>
      </c>
      <c r="U917">
        <v>1</v>
      </c>
      <c r="V917">
        <v>1</v>
      </c>
      <c r="W917">
        <v>1</v>
      </c>
      <c r="X917">
        <v>1</v>
      </c>
      <c r="Y917">
        <v>0</v>
      </c>
      <c r="Z917">
        <v>0</v>
      </c>
      <c r="AA917">
        <v>0</v>
      </c>
      <c r="AB917">
        <v>1</v>
      </c>
    </row>
    <row r="918" spans="2:28">
      <c r="B918">
        <v>0</v>
      </c>
      <c r="C918">
        <v>0</v>
      </c>
      <c r="D918">
        <v>0</v>
      </c>
      <c r="E918">
        <v>8</v>
      </c>
      <c r="F918">
        <v>5</v>
      </c>
      <c r="G918">
        <v>3</v>
      </c>
      <c r="H918">
        <v>2</v>
      </c>
      <c r="I918">
        <v>1</v>
      </c>
      <c r="J918">
        <v>1</v>
      </c>
      <c r="K918">
        <v>2</v>
      </c>
      <c r="L918">
        <v>1</v>
      </c>
      <c r="M918">
        <v>9</v>
      </c>
      <c r="N918">
        <v>1</v>
      </c>
      <c r="O918">
        <v>0</v>
      </c>
      <c r="P918">
        <v>1</v>
      </c>
      <c r="Q918">
        <v>1</v>
      </c>
      <c r="R918">
        <v>0</v>
      </c>
      <c r="S918">
        <v>0</v>
      </c>
      <c r="T918">
        <v>0</v>
      </c>
      <c r="U918">
        <v>0</v>
      </c>
      <c r="V918">
        <v>1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1</v>
      </c>
    </row>
    <row r="919" spans="2:28">
      <c r="B919">
        <v>56</v>
      </c>
      <c r="C919">
        <v>64</v>
      </c>
      <c r="D919">
        <v>2.823</v>
      </c>
      <c r="E919">
        <v>19</v>
      </c>
      <c r="F919">
        <v>5</v>
      </c>
      <c r="G919">
        <v>4</v>
      </c>
      <c r="H919">
        <v>2</v>
      </c>
      <c r="I919">
        <v>1</v>
      </c>
      <c r="J919">
        <v>1</v>
      </c>
      <c r="K919">
        <v>2</v>
      </c>
      <c r="L919">
        <v>1</v>
      </c>
      <c r="M919">
        <v>9</v>
      </c>
      <c r="N919">
        <v>1</v>
      </c>
      <c r="O919">
        <v>0</v>
      </c>
      <c r="P919">
        <v>1</v>
      </c>
      <c r="Q919">
        <v>1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1</v>
      </c>
      <c r="X919">
        <v>0</v>
      </c>
      <c r="Y919">
        <v>0</v>
      </c>
      <c r="Z919">
        <v>0</v>
      </c>
      <c r="AA919">
        <v>1</v>
      </c>
      <c r="AB919">
        <v>1</v>
      </c>
    </row>
    <row r="920" spans="2:28">
      <c r="B920">
        <v>168</v>
      </c>
      <c r="C920">
        <v>-74</v>
      </c>
      <c r="D920">
        <v>0.29899999999999999</v>
      </c>
      <c r="E920">
        <v>20</v>
      </c>
      <c r="F920">
        <v>5</v>
      </c>
      <c r="G920">
        <v>5</v>
      </c>
      <c r="H920">
        <v>2</v>
      </c>
      <c r="I920">
        <v>1</v>
      </c>
      <c r="J920">
        <v>1</v>
      </c>
      <c r="K920">
        <v>2</v>
      </c>
      <c r="L920">
        <v>2</v>
      </c>
      <c r="M920">
        <v>11</v>
      </c>
      <c r="N920">
        <v>0</v>
      </c>
      <c r="O920">
        <v>0</v>
      </c>
      <c r="P920">
        <v>1</v>
      </c>
      <c r="Q920">
        <v>1</v>
      </c>
      <c r="R920">
        <v>0</v>
      </c>
      <c r="S920">
        <v>0</v>
      </c>
      <c r="T920">
        <v>0</v>
      </c>
      <c r="U920">
        <v>0</v>
      </c>
      <c r="V920">
        <v>1</v>
      </c>
      <c r="W920">
        <v>0</v>
      </c>
      <c r="X920">
        <v>0</v>
      </c>
      <c r="Y920">
        <v>0</v>
      </c>
      <c r="Z920">
        <v>0</v>
      </c>
      <c r="AA920">
        <v>1</v>
      </c>
      <c r="AB920">
        <v>1</v>
      </c>
    </row>
    <row r="921" spans="2:28">
      <c r="B921">
        <v>30</v>
      </c>
      <c r="C921">
        <v>141</v>
      </c>
      <c r="D921">
        <v>12.172000000000001</v>
      </c>
      <c r="E921">
        <v>20</v>
      </c>
      <c r="F921">
        <v>5</v>
      </c>
      <c r="G921">
        <v>6</v>
      </c>
      <c r="H921">
        <v>1</v>
      </c>
      <c r="I921">
        <v>1</v>
      </c>
      <c r="J921">
        <v>1</v>
      </c>
      <c r="K921">
        <v>2</v>
      </c>
      <c r="L921">
        <v>1</v>
      </c>
      <c r="M921">
        <v>10</v>
      </c>
      <c r="N921">
        <v>1</v>
      </c>
      <c r="O921">
        <v>0</v>
      </c>
      <c r="P921">
        <v>1</v>
      </c>
      <c r="Q921">
        <v>1</v>
      </c>
      <c r="R921">
        <v>0</v>
      </c>
      <c r="S921">
        <v>0</v>
      </c>
      <c r="T921">
        <v>0</v>
      </c>
      <c r="U921">
        <v>0</v>
      </c>
      <c r="V921">
        <v>1</v>
      </c>
      <c r="W921">
        <v>1</v>
      </c>
      <c r="X921">
        <v>0</v>
      </c>
      <c r="Y921">
        <v>0</v>
      </c>
      <c r="Z921">
        <v>0</v>
      </c>
      <c r="AA921">
        <v>0</v>
      </c>
      <c r="AB921">
        <v>1</v>
      </c>
    </row>
    <row r="922" spans="2:28">
      <c r="B922">
        <v>35</v>
      </c>
      <c r="C922">
        <v>43</v>
      </c>
      <c r="D922">
        <v>2.702</v>
      </c>
      <c r="E922">
        <v>23</v>
      </c>
      <c r="F922">
        <v>5</v>
      </c>
      <c r="G922">
        <v>4</v>
      </c>
      <c r="H922">
        <v>1</v>
      </c>
      <c r="I922">
        <v>1</v>
      </c>
      <c r="J922">
        <v>1</v>
      </c>
      <c r="K922">
        <v>2</v>
      </c>
      <c r="L922">
        <v>2</v>
      </c>
      <c r="M922">
        <v>8</v>
      </c>
      <c r="N922">
        <v>0</v>
      </c>
      <c r="O922">
        <v>0</v>
      </c>
      <c r="P922">
        <v>1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</row>
    <row r="923" spans="2:28">
      <c r="B923">
        <v>44</v>
      </c>
      <c r="C923">
        <v>27</v>
      </c>
      <c r="D923">
        <v>9.5830000000000002</v>
      </c>
      <c r="E923">
        <v>23</v>
      </c>
      <c r="F923">
        <v>5</v>
      </c>
      <c r="G923">
        <v>5</v>
      </c>
      <c r="H923">
        <v>1</v>
      </c>
      <c r="I923">
        <v>1</v>
      </c>
      <c r="J923">
        <v>1</v>
      </c>
      <c r="K923">
        <v>2</v>
      </c>
      <c r="L923">
        <v>2</v>
      </c>
      <c r="M923">
        <v>5</v>
      </c>
      <c r="N923">
        <v>1</v>
      </c>
      <c r="O923">
        <v>1</v>
      </c>
      <c r="P923">
        <v>1</v>
      </c>
      <c r="Q923">
        <v>1</v>
      </c>
      <c r="R923">
        <v>0</v>
      </c>
      <c r="S923">
        <v>0</v>
      </c>
      <c r="T923">
        <v>0</v>
      </c>
      <c r="U923">
        <v>0</v>
      </c>
      <c r="V923">
        <v>1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1</v>
      </c>
    </row>
    <row r="924" spans="2:28">
      <c r="B924">
        <v>58</v>
      </c>
      <c r="C924">
        <v>221</v>
      </c>
      <c r="D924">
        <v>22.042000000000002</v>
      </c>
      <c r="E924">
        <v>20</v>
      </c>
      <c r="F924">
        <v>5</v>
      </c>
      <c r="G924">
        <v>4</v>
      </c>
      <c r="H924">
        <v>2</v>
      </c>
      <c r="I924">
        <v>1</v>
      </c>
      <c r="J924">
        <v>1</v>
      </c>
      <c r="K924">
        <v>1</v>
      </c>
      <c r="L924">
        <v>1</v>
      </c>
      <c r="M924">
        <v>10</v>
      </c>
      <c r="N924">
        <v>1</v>
      </c>
      <c r="O924">
        <v>0</v>
      </c>
      <c r="P924">
        <v>1</v>
      </c>
      <c r="Q924">
        <v>1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</row>
    <row r="925" spans="2:28">
      <c r="B925">
        <v>107</v>
      </c>
      <c r="C925">
        <v>-6</v>
      </c>
      <c r="D925">
        <v>4.6269999999999998</v>
      </c>
      <c r="E925">
        <v>19</v>
      </c>
      <c r="F925">
        <v>4</v>
      </c>
      <c r="G925">
        <v>4</v>
      </c>
      <c r="H925">
        <v>2</v>
      </c>
      <c r="I925">
        <v>1</v>
      </c>
      <c r="J925">
        <v>1</v>
      </c>
      <c r="K925">
        <v>2</v>
      </c>
      <c r="L925">
        <v>1</v>
      </c>
      <c r="M925">
        <v>9</v>
      </c>
      <c r="N925">
        <v>1</v>
      </c>
      <c r="O925">
        <v>0</v>
      </c>
      <c r="P925">
        <v>1</v>
      </c>
      <c r="Q925">
        <v>1</v>
      </c>
      <c r="R925">
        <v>0</v>
      </c>
      <c r="S925">
        <v>0</v>
      </c>
      <c r="T925">
        <v>0</v>
      </c>
      <c r="U925">
        <v>0</v>
      </c>
      <c r="V925">
        <v>1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</row>
    <row r="926" spans="2:28">
      <c r="B926">
        <v>28</v>
      </c>
      <c r="C926">
        <v>75</v>
      </c>
      <c r="D926">
        <v>0.29899999999999999</v>
      </c>
      <c r="E926">
        <v>30</v>
      </c>
      <c r="F926">
        <v>2</v>
      </c>
      <c r="G926">
        <v>6</v>
      </c>
      <c r="H926">
        <v>1</v>
      </c>
      <c r="I926">
        <v>2</v>
      </c>
      <c r="J926">
        <v>1</v>
      </c>
      <c r="K926">
        <v>2</v>
      </c>
      <c r="L926">
        <v>2</v>
      </c>
      <c r="M926">
        <v>8</v>
      </c>
      <c r="N926">
        <v>1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</row>
    <row r="927" spans="2:28">
      <c r="B927">
        <v>54</v>
      </c>
      <c r="C927">
        <v>-4</v>
      </c>
      <c r="D927">
        <v>1.131</v>
      </c>
      <c r="E927">
        <v>10</v>
      </c>
      <c r="F927">
        <v>4</v>
      </c>
      <c r="G927">
        <v>4</v>
      </c>
      <c r="H927">
        <v>2</v>
      </c>
      <c r="I927">
        <v>1</v>
      </c>
      <c r="J927">
        <v>1</v>
      </c>
      <c r="K927">
        <v>2</v>
      </c>
      <c r="L927">
        <v>2</v>
      </c>
      <c r="M927">
        <v>7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</row>
    <row r="928" spans="2:28">
      <c r="B928">
        <v>100</v>
      </c>
      <c r="C928">
        <v>98</v>
      </c>
      <c r="D928">
        <v>6.1970000000000001</v>
      </c>
      <c r="E928">
        <v>20</v>
      </c>
      <c r="F928">
        <v>5</v>
      </c>
      <c r="G928">
        <v>6</v>
      </c>
      <c r="H928">
        <v>2</v>
      </c>
      <c r="I928">
        <v>1</v>
      </c>
      <c r="J928">
        <v>1</v>
      </c>
      <c r="K928">
        <v>1</v>
      </c>
      <c r="L928">
        <v>1</v>
      </c>
      <c r="M928">
        <v>11</v>
      </c>
      <c r="N928">
        <v>1</v>
      </c>
      <c r="O928">
        <v>0</v>
      </c>
      <c r="P928">
        <v>1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1</v>
      </c>
      <c r="W928">
        <v>1</v>
      </c>
      <c r="X928">
        <v>0</v>
      </c>
      <c r="Y928">
        <v>0</v>
      </c>
      <c r="Z928">
        <v>0</v>
      </c>
      <c r="AA928">
        <v>1</v>
      </c>
      <c r="AB928">
        <v>1</v>
      </c>
    </row>
    <row r="929" spans="2:28">
      <c r="B929">
        <v>52</v>
      </c>
      <c r="C929">
        <v>10</v>
      </c>
      <c r="D929">
        <v>0.7</v>
      </c>
      <c r="E929">
        <v>13</v>
      </c>
      <c r="F929">
        <v>5</v>
      </c>
      <c r="G929">
        <v>3</v>
      </c>
      <c r="H929">
        <v>1</v>
      </c>
      <c r="I929">
        <v>1</v>
      </c>
      <c r="J929">
        <v>1</v>
      </c>
      <c r="K929">
        <v>2</v>
      </c>
      <c r="L929">
        <v>2</v>
      </c>
      <c r="M929">
        <v>8</v>
      </c>
      <c r="N929">
        <v>0</v>
      </c>
      <c r="O929">
        <v>0</v>
      </c>
      <c r="P929">
        <v>1</v>
      </c>
      <c r="Q929">
        <v>1</v>
      </c>
      <c r="R929">
        <v>0</v>
      </c>
      <c r="S929">
        <v>0</v>
      </c>
      <c r="T929">
        <v>0</v>
      </c>
      <c r="U929">
        <v>0</v>
      </c>
      <c r="V929">
        <v>1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</row>
    <row r="930" spans="2:28">
      <c r="B930">
        <v>35</v>
      </c>
      <c r="C930">
        <v>66</v>
      </c>
      <c r="D930">
        <v>4.17</v>
      </c>
      <c r="E930">
        <v>22</v>
      </c>
      <c r="F930">
        <v>5</v>
      </c>
      <c r="G930">
        <v>4</v>
      </c>
      <c r="H930">
        <v>2</v>
      </c>
      <c r="I930">
        <v>1</v>
      </c>
      <c r="J930">
        <v>1</v>
      </c>
      <c r="K930">
        <v>2</v>
      </c>
      <c r="L930">
        <v>2</v>
      </c>
      <c r="M930">
        <v>7</v>
      </c>
      <c r="N930">
        <v>1</v>
      </c>
      <c r="O930">
        <v>0</v>
      </c>
      <c r="P930">
        <v>1</v>
      </c>
      <c r="Q930">
        <v>1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1</v>
      </c>
      <c r="Y930">
        <v>0</v>
      </c>
      <c r="Z930">
        <v>0</v>
      </c>
      <c r="AA930">
        <v>0</v>
      </c>
      <c r="AB930">
        <v>0</v>
      </c>
    </row>
    <row r="931" spans="2:28">
      <c r="B931">
        <v>20</v>
      </c>
      <c r="C931">
        <v>37</v>
      </c>
      <c r="D931">
        <v>6.73</v>
      </c>
      <c r="E931">
        <v>15</v>
      </c>
      <c r="F931">
        <v>4</v>
      </c>
      <c r="G931">
        <v>6</v>
      </c>
      <c r="H931">
        <v>2</v>
      </c>
      <c r="I931">
        <v>1</v>
      </c>
      <c r="J931">
        <v>1</v>
      </c>
      <c r="K931">
        <v>2</v>
      </c>
      <c r="L931">
        <v>1</v>
      </c>
      <c r="M931">
        <v>9</v>
      </c>
      <c r="N931">
        <v>1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1</v>
      </c>
      <c r="X931">
        <v>0</v>
      </c>
      <c r="Y931">
        <v>0</v>
      </c>
      <c r="Z931">
        <v>0</v>
      </c>
      <c r="AA931">
        <v>0</v>
      </c>
      <c r="AB931">
        <v>0</v>
      </c>
    </row>
    <row r="932" spans="2:28">
      <c r="B932">
        <v>11</v>
      </c>
      <c r="C932">
        <v>4</v>
      </c>
      <c r="D932">
        <v>0</v>
      </c>
      <c r="E932">
        <v>7</v>
      </c>
      <c r="F932">
        <v>5</v>
      </c>
      <c r="G932">
        <v>3</v>
      </c>
      <c r="H932">
        <v>2</v>
      </c>
      <c r="I932">
        <v>1</v>
      </c>
      <c r="J932">
        <v>1</v>
      </c>
      <c r="K932">
        <v>2</v>
      </c>
      <c r="L932">
        <v>2</v>
      </c>
      <c r="M932">
        <v>1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</row>
    <row r="933" spans="2:28">
      <c r="B933">
        <v>8</v>
      </c>
      <c r="C933">
        <v>-3</v>
      </c>
      <c r="D933">
        <v>0</v>
      </c>
      <c r="E933">
        <v>15</v>
      </c>
      <c r="F933">
        <v>5</v>
      </c>
      <c r="G933">
        <v>5</v>
      </c>
      <c r="H933">
        <v>1</v>
      </c>
      <c r="I933">
        <v>1</v>
      </c>
      <c r="J933">
        <v>1</v>
      </c>
      <c r="K933">
        <v>2</v>
      </c>
      <c r="L933">
        <v>2</v>
      </c>
      <c r="M933">
        <v>8</v>
      </c>
      <c r="N933">
        <v>1</v>
      </c>
      <c r="O933">
        <v>0</v>
      </c>
      <c r="P933">
        <v>1</v>
      </c>
      <c r="Q933">
        <v>1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</row>
    <row r="934" spans="2:28">
      <c r="B934">
        <v>107</v>
      </c>
      <c r="C934">
        <v>-27</v>
      </c>
      <c r="D934">
        <v>1.6</v>
      </c>
      <c r="E934">
        <v>21</v>
      </c>
      <c r="F934">
        <v>5</v>
      </c>
      <c r="G934">
        <v>5</v>
      </c>
      <c r="H934">
        <v>2</v>
      </c>
      <c r="I934">
        <v>1</v>
      </c>
      <c r="J934">
        <v>1</v>
      </c>
      <c r="K934">
        <v>1</v>
      </c>
      <c r="L934">
        <v>1</v>
      </c>
      <c r="M934">
        <v>11</v>
      </c>
      <c r="N934">
        <v>0</v>
      </c>
      <c r="O934">
        <v>1</v>
      </c>
      <c r="P934">
        <v>1</v>
      </c>
      <c r="Q934">
        <v>1</v>
      </c>
      <c r="R934">
        <v>0</v>
      </c>
      <c r="S934">
        <v>0</v>
      </c>
      <c r="T934">
        <v>0</v>
      </c>
      <c r="U934">
        <v>0</v>
      </c>
      <c r="V934">
        <v>1</v>
      </c>
      <c r="W934">
        <v>0</v>
      </c>
      <c r="X934">
        <v>0</v>
      </c>
      <c r="Y934">
        <v>0</v>
      </c>
      <c r="Z934">
        <v>0</v>
      </c>
      <c r="AA934">
        <v>1</v>
      </c>
      <c r="AB934">
        <v>0</v>
      </c>
    </row>
    <row r="935" spans="2:28">
      <c r="B935">
        <v>35</v>
      </c>
      <c r="C935">
        <v>97</v>
      </c>
      <c r="D935">
        <v>5.8380000000000001</v>
      </c>
      <c r="E935">
        <v>12</v>
      </c>
      <c r="F935">
        <v>4</v>
      </c>
      <c r="G935">
        <v>3</v>
      </c>
      <c r="H935">
        <v>1</v>
      </c>
      <c r="I935">
        <v>1</v>
      </c>
      <c r="J935">
        <v>1</v>
      </c>
      <c r="K935">
        <v>2</v>
      </c>
      <c r="L935">
        <v>2</v>
      </c>
      <c r="M935">
        <v>7</v>
      </c>
      <c r="N935">
        <v>1</v>
      </c>
      <c r="O935">
        <v>1</v>
      </c>
      <c r="P935">
        <v>1</v>
      </c>
      <c r="Q935">
        <v>1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</row>
    <row r="936" spans="2:28">
      <c r="B936">
        <v>31</v>
      </c>
      <c r="C936">
        <v>78</v>
      </c>
      <c r="D936">
        <v>0</v>
      </c>
      <c r="E936">
        <v>23</v>
      </c>
      <c r="F936">
        <v>5</v>
      </c>
      <c r="G936">
        <v>4</v>
      </c>
      <c r="H936">
        <v>2</v>
      </c>
      <c r="I936">
        <v>1</v>
      </c>
      <c r="J936">
        <v>1</v>
      </c>
      <c r="K936">
        <v>2</v>
      </c>
      <c r="L936">
        <v>2</v>
      </c>
      <c r="M936">
        <v>9</v>
      </c>
      <c r="N936">
        <v>0</v>
      </c>
      <c r="O936">
        <v>0</v>
      </c>
      <c r="P936">
        <v>1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</row>
    <row r="937" spans="2:28">
      <c r="B937">
        <v>69</v>
      </c>
      <c r="C937">
        <v>-4</v>
      </c>
      <c r="D937">
        <v>4.3010000000000002</v>
      </c>
      <c r="E937">
        <v>20</v>
      </c>
      <c r="F937">
        <v>5</v>
      </c>
      <c r="G937">
        <v>4</v>
      </c>
      <c r="H937">
        <v>2</v>
      </c>
      <c r="I937">
        <v>1</v>
      </c>
      <c r="J937">
        <v>1</v>
      </c>
      <c r="K937">
        <v>2</v>
      </c>
      <c r="L937">
        <v>2</v>
      </c>
      <c r="M937">
        <v>9</v>
      </c>
      <c r="N937">
        <v>1</v>
      </c>
      <c r="O937">
        <v>0</v>
      </c>
      <c r="P937">
        <v>1</v>
      </c>
      <c r="Q937">
        <v>1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1</v>
      </c>
      <c r="AB937">
        <v>0</v>
      </c>
    </row>
    <row r="938" spans="2:28">
      <c r="B938">
        <v>9</v>
      </c>
      <c r="C938">
        <v>9</v>
      </c>
      <c r="D938">
        <v>0</v>
      </c>
      <c r="E938">
        <v>4</v>
      </c>
      <c r="F938">
        <v>4</v>
      </c>
      <c r="G938">
        <v>3</v>
      </c>
      <c r="H938">
        <v>2</v>
      </c>
      <c r="I938">
        <v>1</v>
      </c>
      <c r="J938">
        <v>1</v>
      </c>
      <c r="K938">
        <v>1</v>
      </c>
      <c r="L938">
        <v>2</v>
      </c>
      <c r="M938">
        <v>1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</row>
    <row r="939" spans="2:28">
      <c r="B939">
        <v>0</v>
      </c>
      <c r="C939">
        <v>0</v>
      </c>
      <c r="D939">
        <v>0</v>
      </c>
      <c r="E939">
        <v>29</v>
      </c>
      <c r="F939">
        <v>5</v>
      </c>
      <c r="G939">
        <v>5</v>
      </c>
      <c r="H939">
        <v>2</v>
      </c>
      <c r="I939">
        <v>1</v>
      </c>
      <c r="J939">
        <v>1</v>
      </c>
      <c r="K939">
        <v>2</v>
      </c>
      <c r="L939">
        <v>1</v>
      </c>
      <c r="M939">
        <v>9</v>
      </c>
      <c r="N939">
        <v>0</v>
      </c>
      <c r="O939">
        <v>0</v>
      </c>
      <c r="P939">
        <v>1</v>
      </c>
      <c r="Q939">
        <v>1</v>
      </c>
      <c r="R939">
        <v>0</v>
      </c>
      <c r="S939">
        <v>0</v>
      </c>
      <c r="T939">
        <v>0</v>
      </c>
      <c r="U939">
        <v>0</v>
      </c>
      <c r="V939">
        <v>1</v>
      </c>
      <c r="W939">
        <v>0</v>
      </c>
      <c r="X939">
        <v>1</v>
      </c>
      <c r="Y939">
        <v>0</v>
      </c>
      <c r="Z939">
        <v>0</v>
      </c>
      <c r="AA939">
        <v>0</v>
      </c>
      <c r="AB939">
        <v>1</v>
      </c>
    </row>
    <row r="940" spans="2:28">
      <c r="B940">
        <v>38</v>
      </c>
      <c r="C940">
        <v>-8</v>
      </c>
      <c r="D940">
        <v>0.93700000000000006</v>
      </c>
      <c r="E940">
        <v>22</v>
      </c>
      <c r="F940">
        <v>5</v>
      </c>
      <c r="G940">
        <v>6</v>
      </c>
      <c r="H940">
        <v>2</v>
      </c>
      <c r="I940">
        <v>1</v>
      </c>
      <c r="J940">
        <v>1</v>
      </c>
      <c r="K940">
        <v>2</v>
      </c>
      <c r="L940">
        <v>2</v>
      </c>
      <c r="M940">
        <v>9</v>
      </c>
      <c r="N940">
        <v>0</v>
      </c>
      <c r="O940">
        <v>0</v>
      </c>
      <c r="P940">
        <v>1</v>
      </c>
      <c r="Q940">
        <v>1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1</v>
      </c>
      <c r="X940">
        <v>0</v>
      </c>
      <c r="Y940">
        <v>0</v>
      </c>
      <c r="Z940">
        <v>0</v>
      </c>
      <c r="AA940">
        <v>1</v>
      </c>
      <c r="AB940">
        <v>0</v>
      </c>
    </row>
    <row r="941" spans="2:28">
      <c r="B941">
        <v>35</v>
      </c>
      <c r="C941">
        <v>58</v>
      </c>
      <c r="D941">
        <v>5.8659999999999997</v>
      </c>
      <c r="E941">
        <v>17</v>
      </c>
      <c r="F941">
        <v>4</v>
      </c>
      <c r="G941">
        <v>4</v>
      </c>
      <c r="H941">
        <v>2</v>
      </c>
      <c r="I941">
        <v>1</v>
      </c>
      <c r="J941">
        <v>1</v>
      </c>
      <c r="K941">
        <v>2</v>
      </c>
      <c r="L941">
        <v>2</v>
      </c>
      <c r="M941">
        <v>6</v>
      </c>
      <c r="N941">
        <v>1</v>
      </c>
      <c r="O941">
        <v>0</v>
      </c>
      <c r="P941">
        <v>1</v>
      </c>
      <c r="Q941">
        <v>1</v>
      </c>
      <c r="R941">
        <v>0</v>
      </c>
      <c r="S941">
        <v>0</v>
      </c>
      <c r="T941">
        <v>0</v>
      </c>
      <c r="U941">
        <v>0</v>
      </c>
      <c r="V941">
        <v>1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</row>
    <row r="942" spans="2:28">
      <c r="B942">
        <v>16</v>
      </c>
      <c r="C942">
        <v>222</v>
      </c>
      <c r="D942">
        <v>18.338999999999999</v>
      </c>
      <c r="E942">
        <v>59</v>
      </c>
      <c r="F942">
        <v>4</v>
      </c>
      <c r="G942">
        <v>6</v>
      </c>
      <c r="H942">
        <v>2</v>
      </c>
      <c r="I942">
        <v>2</v>
      </c>
      <c r="J942">
        <v>1</v>
      </c>
      <c r="K942">
        <v>2</v>
      </c>
      <c r="L942">
        <v>2</v>
      </c>
      <c r="M942">
        <v>10</v>
      </c>
      <c r="N942">
        <v>1</v>
      </c>
      <c r="O942">
        <v>1</v>
      </c>
      <c r="P942">
        <v>1</v>
      </c>
      <c r="Q942">
        <v>1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1</v>
      </c>
      <c r="X942">
        <v>0</v>
      </c>
      <c r="Y942">
        <v>0</v>
      </c>
      <c r="Z942">
        <v>0</v>
      </c>
      <c r="AA942">
        <v>0</v>
      </c>
      <c r="AB942">
        <v>1</v>
      </c>
    </row>
    <row r="943" spans="2:28">
      <c r="B943">
        <v>4</v>
      </c>
      <c r="C943">
        <v>5</v>
      </c>
      <c r="D943">
        <v>4.2000000000000003E-2</v>
      </c>
      <c r="E943">
        <v>10</v>
      </c>
      <c r="F943">
        <v>5</v>
      </c>
      <c r="G943">
        <v>6</v>
      </c>
      <c r="H943">
        <v>1</v>
      </c>
      <c r="I943">
        <v>1</v>
      </c>
      <c r="J943">
        <v>1</v>
      </c>
      <c r="K943">
        <v>2</v>
      </c>
      <c r="L943">
        <v>2</v>
      </c>
      <c r="M943">
        <v>7</v>
      </c>
      <c r="N943">
        <v>0</v>
      </c>
      <c r="O943">
        <v>0</v>
      </c>
      <c r="P943">
        <v>1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1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</row>
    <row r="944" spans="2:28">
      <c r="B944">
        <v>99</v>
      </c>
      <c r="C944">
        <v>85</v>
      </c>
      <c r="D944">
        <v>20.216000000000001</v>
      </c>
      <c r="E944">
        <v>12</v>
      </c>
      <c r="F944">
        <v>5</v>
      </c>
      <c r="G944">
        <v>3</v>
      </c>
      <c r="H944">
        <v>1</v>
      </c>
      <c r="I944">
        <v>1</v>
      </c>
      <c r="J944">
        <v>1</v>
      </c>
      <c r="K944">
        <v>2</v>
      </c>
      <c r="L944">
        <v>2</v>
      </c>
      <c r="M944">
        <v>11</v>
      </c>
      <c r="N944">
        <v>1</v>
      </c>
      <c r="O944">
        <v>0</v>
      </c>
      <c r="P944">
        <v>1</v>
      </c>
      <c r="Q944">
        <v>1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1</v>
      </c>
      <c r="X944">
        <v>1</v>
      </c>
      <c r="Y944">
        <v>0</v>
      </c>
      <c r="Z944">
        <v>0</v>
      </c>
      <c r="AA944">
        <v>0</v>
      </c>
      <c r="AB944">
        <v>1</v>
      </c>
    </row>
    <row r="945" spans="2:28">
      <c r="B945">
        <v>95</v>
      </c>
      <c r="C945">
        <v>-39</v>
      </c>
      <c r="D945">
        <v>2.1309999999999998</v>
      </c>
      <c r="E945">
        <v>30</v>
      </c>
      <c r="F945">
        <v>4</v>
      </c>
      <c r="G945">
        <v>4</v>
      </c>
      <c r="H945">
        <v>2</v>
      </c>
      <c r="I945">
        <v>1</v>
      </c>
      <c r="J945">
        <v>1</v>
      </c>
      <c r="K945">
        <v>2</v>
      </c>
      <c r="L945">
        <v>2</v>
      </c>
      <c r="M945">
        <v>9</v>
      </c>
      <c r="N945">
        <v>1</v>
      </c>
      <c r="O945">
        <v>1</v>
      </c>
      <c r="P945">
        <v>1</v>
      </c>
      <c r="Q945">
        <v>1</v>
      </c>
      <c r="R945">
        <v>0</v>
      </c>
      <c r="S945">
        <v>0</v>
      </c>
      <c r="T945">
        <v>0</v>
      </c>
      <c r="U945">
        <v>0</v>
      </c>
      <c r="V945">
        <v>1</v>
      </c>
      <c r="W945">
        <v>1</v>
      </c>
      <c r="X945">
        <v>0</v>
      </c>
      <c r="Y945">
        <v>1</v>
      </c>
      <c r="Z945">
        <v>1</v>
      </c>
      <c r="AA945">
        <v>1</v>
      </c>
      <c r="AB945">
        <v>1</v>
      </c>
    </row>
    <row r="946" spans="2:28">
      <c r="B946">
        <v>17</v>
      </c>
      <c r="C946">
        <v>7</v>
      </c>
      <c r="D946">
        <v>0.94199999999999995</v>
      </c>
      <c r="E946">
        <v>2</v>
      </c>
      <c r="F946">
        <v>5</v>
      </c>
      <c r="G946">
        <v>3</v>
      </c>
      <c r="H946">
        <v>2</v>
      </c>
      <c r="I946">
        <v>1</v>
      </c>
      <c r="J946">
        <v>2</v>
      </c>
      <c r="K946">
        <v>2</v>
      </c>
      <c r="L946">
        <v>1</v>
      </c>
      <c r="M946">
        <v>9</v>
      </c>
      <c r="N946">
        <v>0</v>
      </c>
      <c r="O946">
        <v>0</v>
      </c>
      <c r="P946">
        <v>1</v>
      </c>
      <c r="Q946">
        <v>1</v>
      </c>
      <c r="R946">
        <v>0</v>
      </c>
      <c r="S946">
        <v>0</v>
      </c>
      <c r="T946">
        <v>1</v>
      </c>
      <c r="U946">
        <v>0</v>
      </c>
      <c r="V946">
        <v>0</v>
      </c>
      <c r="W946">
        <v>1</v>
      </c>
      <c r="X946">
        <v>0</v>
      </c>
      <c r="Y946">
        <v>0</v>
      </c>
      <c r="Z946">
        <v>0</v>
      </c>
      <c r="AA946">
        <v>0</v>
      </c>
      <c r="AB946">
        <v>0</v>
      </c>
    </row>
    <row r="947" spans="2:28">
      <c r="B947">
        <v>93</v>
      </c>
      <c r="C947">
        <v>123</v>
      </c>
      <c r="D947">
        <v>19.088999999999999</v>
      </c>
      <c r="E947">
        <v>11</v>
      </c>
      <c r="F947">
        <v>5</v>
      </c>
      <c r="G947">
        <v>3</v>
      </c>
      <c r="H947">
        <v>2</v>
      </c>
      <c r="I947">
        <v>1</v>
      </c>
      <c r="J947">
        <v>1</v>
      </c>
      <c r="K947">
        <v>2</v>
      </c>
      <c r="L947">
        <v>1</v>
      </c>
      <c r="M947">
        <v>9</v>
      </c>
      <c r="N947">
        <v>1</v>
      </c>
      <c r="O947">
        <v>0</v>
      </c>
      <c r="P947">
        <v>1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</row>
    <row r="948" spans="2:28">
      <c r="B948">
        <v>71</v>
      </c>
      <c r="C948">
        <v>60</v>
      </c>
      <c r="D948">
        <v>17.707000000000001</v>
      </c>
      <c r="E948">
        <v>8</v>
      </c>
      <c r="F948">
        <v>5</v>
      </c>
      <c r="G948">
        <v>4</v>
      </c>
      <c r="H948">
        <v>2</v>
      </c>
      <c r="I948">
        <v>1</v>
      </c>
      <c r="J948">
        <v>1</v>
      </c>
      <c r="K948">
        <v>2</v>
      </c>
      <c r="L948">
        <v>2</v>
      </c>
      <c r="M948">
        <v>10</v>
      </c>
      <c r="N948">
        <v>1</v>
      </c>
      <c r="O948">
        <v>1</v>
      </c>
      <c r="P948">
        <v>1</v>
      </c>
      <c r="Q948">
        <v>1</v>
      </c>
      <c r="R948">
        <v>0</v>
      </c>
      <c r="S948">
        <v>0</v>
      </c>
      <c r="T948">
        <v>0</v>
      </c>
      <c r="U948">
        <v>0</v>
      </c>
      <c r="V948">
        <v>1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1</v>
      </c>
    </row>
    <row r="949" spans="2:28">
      <c r="B949">
        <v>87</v>
      </c>
      <c r="C949">
        <v>-50</v>
      </c>
      <c r="D949">
        <v>1.387</v>
      </c>
      <c r="E949">
        <v>10</v>
      </c>
      <c r="F949">
        <v>5</v>
      </c>
      <c r="G949">
        <v>3</v>
      </c>
      <c r="H949">
        <v>1</v>
      </c>
      <c r="I949">
        <v>1</v>
      </c>
      <c r="J949">
        <v>1</v>
      </c>
      <c r="K949">
        <v>1</v>
      </c>
      <c r="L949">
        <v>1</v>
      </c>
      <c r="M949">
        <v>8</v>
      </c>
      <c r="N949">
        <v>0</v>
      </c>
      <c r="O949">
        <v>1</v>
      </c>
      <c r="P949">
        <v>1</v>
      </c>
      <c r="Q949">
        <v>1</v>
      </c>
      <c r="R949">
        <v>0</v>
      </c>
      <c r="S949">
        <v>0</v>
      </c>
      <c r="T949">
        <v>0</v>
      </c>
      <c r="U949">
        <v>0</v>
      </c>
      <c r="V949">
        <v>1</v>
      </c>
      <c r="W949">
        <v>0</v>
      </c>
      <c r="X949">
        <v>0</v>
      </c>
      <c r="Y949">
        <v>1</v>
      </c>
      <c r="Z949">
        <v>1</v>
      </c>
      <c r="AA949">
        <v>1</v>
      </c>
      <c r="AB949">
        <v>0</v>
      </c>
    </row>
    <row r="950" spans="2:28">
      <c r="B950">
        <v>6</v>
      </c>
      <c r="C950">
        <v>67</v>
      </c>
      <c r="D950">
        <v>4.9729999999999999</v>
      </c>
      <c r="E950">
        <v>3</v>
      </c>
      <c r="F950">
        <v>3</v>
      </c>
      <c r="G950">
        <v>5</v>
      </c>
      <c r="H950">
        <v>2</v>
      </c>
      <c r="I950">
        <v>1</v>
      </c>
      <c r="J950">
        <v>1</v>
      </c>
      <c r="K950">
        <v>2</v>
      </c>
      <c r="L950">
        <v>2</v>
      </c>
      <c r="M950">
        <v>5</v>
      </c>
      <c r="N950">
        <v>1</v>
      </c>
      <c r="O950">
        <v>0</v>
      </c>
      <c r="P950">
        <v>0</v>
      </c>
      <c r="Q950">
        <v>1</v>
      </c>
      <c r="R950">
        <v>1</v>
      </c>
      <c r="S950">
        <v>0</v>
      </c>
      <c r="T950">
        <v>0</v>
      </c>
      <c r="U950">
        <v>0</v>
      </c>
      <c r="V950">
        <v>1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</row>
    <row r="951" spans="2:28">
      <c r="B951">
        <v>15</v>
      </c>
      <c r="C951">
        <v>82</v>
      </c>
      <c r="D951">
        <v>0</v>
      </c>
      <c r="E951">
        <v>12</v>
      </c>
      <c r="F951">
        <v>5</v>
      </c>
      <c r="G951">
        <v>5</v>
      </c>
      <c r="H951">
        <v>1</v>
      </c>
      <c r="I951">
        <v>1</v>
      </c>
      <c r="J951">
        <v>1</v>
      </c>
      <c r="K951">
        <v>1</v>
      </c>
      <c r="L951">
        <v>1</v>
      </c>
      <c r="M951">
        <v>10</v>
      </c>
      <c r="N951">
        <v>1</v>
      </c>
      <c r="O951">
        <v>0</v>
      </c>
      <c r="P951">
        <v>1</v>
      </c>
      <c r="Q951">
        <v>1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</row>
    <row r="952" spans="2:28">
      <c r="B952">
        <v>34</v>
      </c>
      <c r="C952">
        <v>107</v>
      </c>
      <c r="D952">
        <v>7.6559999999999997</v>
      </c>
      <c r="E952">
        <v>6</v>
      </c>
      <c r="F952">
        <v>5</v>
      </c>
      <c r="G952">
        <v>4</v>
      </c>
      <c r="H952">
        <v>2</v>
      </c>
      <c r="I952">
        <v>1</v>
      </c>
      <c r="J952">
        <v>1</v>
      </c>
      <c r="K952">
        <v>2</v>
      </c>
      <c r="L952">
        <v>2</v>
      </c>
      <c r="M952">
        <v>9</v>
      </c>
      <c r="N952">
        <v>1</v>
      </c>
      <c r="O952">
        <v>0</v>
      </c>
      <c r="P952">
        <v>1</v>
      </c>
      <c r="Q952">
        <v>1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</row>
    <row r="953" spans="2:28">
      <c r="B953">
        <v>36</v>
      </c>
      <c r="C953">
        <v>13</v>
      </c>
      <c r="D953">
        <v>2.27</v>
      </c>
      <c r="E953">
        <v>10</v>
      </c>
      <c r="F953">
        <v>4</v>
      </c>
      <c r="G953">
        <v>2</v>
      </c>
      <c r="H953">
        <v>2</v>
      </c>
      <c r="I953">
        <v>1</v>
      </c>
      <c r="J953">
        <v>1</v>
      </c>
      <c r="K953">
        <v>2</v>
      </c>
      <c r="L953">
        <v>2</v>
      </c>
      <c r="M953">
        <v>7</v>
      </c>
      <c r="N953">
        <v>1</v>
      </c>
      <c r="O953">
        <v>0</v>
      </c>
      <c r="P953">
        <v>1</v>
      </c>
      <c r="Q953">
        <v>1</v>
      </c>
      <c r="R953">
        <v>0</v>
      </c>
      <c r="S953">
        <v>0</v>
      </c>
      <c r="T953">
        <v>0</v>
      </c>
      <c r="U953">
        <v>0</v>
      </c>
      <c r="V953">
        <v>1</v>
      </c>
      <c r="W953">
        <v>1</v>
      </c>
      <c r="X953">
        <v>0</v>
      </c>
      <c r="Y953">
        <v>0</v>
      </c>
      <c r="Z953">
        <v>0</v>
      </c>
      <c r="AA953">
        <v>0</v>
      </c>
      <c r="AB953">
        <v>0</v>
      </c>
    </row>
    <row r="954" spans="2:28">
      <c r="B954">
        <v>89</v>
      </c>
      <c r="C954">
        <v>1164</v>
      </c>
      <c r="D954">
        <v>136.69399999999999</v>
      </c>
      <c r="E954">
        <v>25</v>
      </c>
      <c r="F954">
        <v>5</v>
      </c>
      <c r="G954">
        <v>6</v>
      </c>
      <c r="H954">
        <v>2</v>
      </c>
      <c r="I954">
        <v>1</v>
      </c>
      <c r="J954">
        <v>1</v>
      </c>
      <c r="K954">
        <v>2</v>
      </c>
      <c r="L954">
        <v>1</v>
      </c>
      <c r="M954">
        <v>11</v>
      </c>
      <c r="N954">
        <v>1</v>
      </c>
      <c r="O954">
        <v>0</v>
      </c>
      <c r="P954">
        <v>1</v>
      </c>
      <c r="Q954">
        <v>1</v>
      </c>
      <c r="R954">
        <v>0</v>
      </c>
      <c r="S954">
        <v>0</v>
      </c>
      <c r="T954">
        <v>0</v>
      </c>
      <c r="U954">
        <v>0</v>
      </c>
      <c r="V954">
        <v>1</v>
      </c>
      <c r="W954">
        <v>1</v>
      </c>
      <c r="X954">
        <v>0</v>
      </c>
      <c r="Y954">
        <v>0</v>
      </c>
      <c r="Z954">
        <v>0</v>
      </c>
      <c r="AA954">
        <v>0</v>
      </c>
      <c r="AB954">
        <v>1</v>
      </c>
    </row>
    <row r="955" spans="2:28">
      <c r="B955">
        <v>81</v>
      </c>
      <c r="C955">
        <v>17</v>
      </c>
      <c r="D955">
        <v>5.8319999999999999</v>
      </c>
      <c r="E955">
        <v>12</v>
      </c>
      <c r="F955">
        <v>5</v>
      </c>
      <c r="G955">
        <v>5</v>
      </c>
      <c r="H955">
        <v>2</v>
      </c>
      <c r="I955">
        <v>1</v>
      </c>
      <c r="J955">
        <v>1</v>
      </c>
      <c r="K955">
        <v>2</v>
      </c>
      <c r="L955">
        <v>1</v>
      </c>
      <c r="M955">
        <v>10</v>
      </c>
      <c r="N955">
        <v>1</v>
      </c>
      <c r="O955">
        <v>0</v>
      </c>
      <c r="P955">
        <v>1</v>
      </c>
      <c r="Q955">
        <v>1</v>
      </c>
      <c r="R955">
        <v>0</v>
      </c>
      <c r="S955">
        <v>0</v>
      </c>
      <c r="T955">
        <v>0</v>
      </c>
      <c r="U955">
        <v>0</v>
      </c>
      <c r="V955">
        <v>1</v>
      </c>
      <c r="W955">
        <v>1</v>
      </c>
      <c r="X955">
        <v>0</v>
      </c>
      <c r="Y955">
        <v>0</v>
      </c>
      <c r="Z955">
        <v>0</v>
      </c>
      <c r="AA955">
        <v>0</v>
      </c>
      <c r="AB955">
        <v>0</v>
      </c>
    </row>
    <row r="956" spans="2:28">
      <c r="B956">
        <v>150</v>
      </c>
      <c r="C956">
        <v>240</v>
      </c>
      <c r="D956">
        <v>27.9</v>
      </c>
      <c r="E956">
        <v>5</v>
      </c>
      <c r="F956">
        <v>5</v>
      </c>
      <c r="G956">
        <v>3</v>
      </c>
      <c r="H956">
        <v>1</v>
      </c>
      <c r="I956">
        <v>1</v>
      </c>
      <c r="J956">
        <v>1</v>
      </c>
      <c r="K956">
        <v>2</v>
      </c>
      <c r="L956">
        <v>1</v>
      </c>
      <c r="M956">
        <v>8</v>
      </c>
      <c r="N956">
        <v>0</v>
      </c>
      <c r="O956">
        <v>0</v>
      </c>
      <c r="P956">
        <v>1</v>
      </c>
      <c r="Q956">
        <v>1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1</v>
      </c>
      <c r="Z956">
        <v>0</v>
      </c>
      <c r="AA956">
        <v>0</v>
      </c>
      <c r="AB956">
        <v>1</v>
      </c>
    </row>
    <row r="957" spans="2:28">
      <c r="B957">
        <v>95</v>
      </c>
      <c r="C957">
        <v>133</v>
      </c>
      <c r="D957">
        <v>20.181000000000001</v>
      </c>
      <c r="E957">
        <v>0</v>
      </c>
      <c r="F957">
        <v>5</v>
      </c>
      <c r="G957">
        <v>5</v>
      </c>
      <c r="H957">
        <v>2</v>
      </c>
      <c r="I957">
        <v>1</v>
      </c>
      <c r="J957">
        <v>1</v>
      </c>
      <c r="K957">
        <v>2</v>
      </c>
      <c r="L957">
        <v>1</v>
      </c>
      <c r="M957">
        <v>11</v>
      </c>
      <c r="N957">
        <v>1</v>
      </c>
      <c r="O957">
        <v>1</v>
      </c>
      <c r="P957">
        <v>1</v>
      </c>
      <c r="Q957">
        <v>1</v>
      </c>
      <c r="R957">
        <v>0</v>
      </c>
      <c r="S957">
        <v>0</v>
      </c>
      <c r="T957">
        <v>0</v>
      </c>
      <c r="U957">
        <v>0</v>
      </c>
      <c r="V957">
        <v>1</v>
      </c>
      <c r="W957">
        <v>1</v>
      </c>
      <c r="X957">
        <v>0</v>
      </c>
      <c r="Y957">
        <v>0</v>
      </c>
      <c r="Z957">
        <v>0</v>
      </c>
      <c r="AA957">
        <v>1</v>
      </c>
      <c r="AB957">
        <v>1</v>
      </c>
    </row>
    <row r="958" spans="2:28">
      <c r="B958">
        <v>45</v>
      </c>
      <c r="C958">
        <v>167</v>
      </c>
      <c r="D958">
        <v>21.777999999999999</v>
      </c>
      <c r="E958">
        <v>20</v>
      </c>
      <c r="F958">
        <v>4</v>
      </c>
      <c r="G958">
        <v>6</v>
      </c>
      <c r="H958">
        <v>1</v>
      </c>
      <c r="I958">
        <v>1</v>
      </c>
      <c r="J958">
        <v>1</v>
      </c>
      <c r="K958">
        <v>2</v>
      </c>
      <c r="L958">
        <v>2</v>
      </c>
      <c r="M958">
        <v>7</v>
      </c>
      <c r="N958">
        <v>1</v>
      </c>
      <c r="O958">
        <v>1</v>
      </c>
      <c r="P958">
        <v>0</v>
      </c>
      <c r="Q958">
        <v>1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1</v>
      </c>
      <c r="X958">
        <v>0</v>
      </c>
      <c r="Y958">
        <v>0</v>
      </c>
      <c r="Z958">
        <v>0</v>
      </c>
      <c r="AA958">
        <v>0</v>
      </c>
      <c r="AB958">
        <v>1</v>
      </c>
    </row>
    <row r="959" spans="2:28">
      <c r="B959">
        <v>53</v>
      </c>
      <c r="C959">
        <v>31</v>
      </c>
      <c r="D959">
        <v>3.48</v>
      </c>
      <c r="E959">
        <v>15</v>
      </c>
      <c r="F959">
        <v>0</v>
      </c>
      <c r="G959">
        <v>5</v>
      </c>
      <c r="H959">
        <v>1</v>
      </c>
      <c r="I959">
        <v>1</v>
      </c>
      <c r="J959">
        <v>1</v>
      </c>
      <c r="K959">
        <v>2</v>
      </c>
      <c r="L959">
        <v>1</v>
      </c>
      <c r="M959">
        <v>9</v>
      </c>
      <c r="N959">
        <v>0</v>
      </c>
      <c r="O959">
        <v>0</v>
      </c>
      <c r="P959">
        <v>1</v>
      </c>
      <c r="Q959">
        <v>1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</row>
    <row r="960" spans="2:28">
      <c r="B960">
        <v>58</v>
      </c>
      <c r="C960">
        <v>-4</v>
      </c>
      <c r="D960">
        <v>2.278</v>
      </c>
      <c r="E960">
        <v>20</v>
      </c>
      <c r="F960">
        <v>5</v>
      </c>
      <c r="G960">
        <v>4</v>
      </c>
      <c r="H960">
        <v>2</v>
      </c>
      <c r="I960">
        <v>1</v>
      </c>
      <c r="J960">
        <v>1</v>
      </c>
      <c r="K960">
        <v>2</v>
      </c>
      <c r="L960">
        <v>1</v>
      </c>
      <c r="M960">
        <v>9</v>
      </c>
      <c r="N960">
        <v>1</v>
      </c>
      <c r="O960">
        <v>0</v>
      </c>
      <c r="P960">
        <v>1</v>
      </c>
      <c r="Q960">
        <v>1</v>
      </c>
      <c r="R960">
        <v>0</v>
      </c>
      <c r="S960">
        <v>0</v>
      </c>
      <c r="T960">
        <v>0</v>
      </c>
      <c r="U960">
        <v>0</v>
      </c>
      <c r="V960">
        <v>1</v>
      </c>
      <c r="W960">
        <v>0</v>
      </c>
      <c r="X960">
        <v>1</v>
      </c>
      <c r="Y960">
        <v>0</v>
      </c>
      <c r="Z960">
        <v>0</v>
      </c>
      <c r="AA960">
        <v>0</v>
      </c>
      <c r="AB960">
        <v>0</v>
      </c>
    </row>
    <row r="961" spans="2:28">
      <c r="B961">
        <v>51</v>
      </c>
      <c r="C961">
        <v>69</v>
      </c>
      <c r="D961">
        <v>11.428000000000001</v>
      </c>
      <c r="E961">
        <v>0</v>
      </c>
      <c r="F961">
        <v>4</v>
      </c>
      <c r="G961">
        <v>6</v>
      </c>
      <c r="H961">
        <v>1</v>
      </c>
      <c r="I961">
        <v>1</v>
      </c>
      <c r="J961">
        <v>1</v>
      </c>
      <c r="K961">
        <v>2</v>
      </c>
      <c r="L961">
        <v>1</v>
      </c>
      <c r="M961">
        <v>9</v>
      </c>
      <c r="N961">
        <v>1</v>
      </c>
      <c r="O961">
        <v>1</v>
      </c>
      <c r="P961">
        <v>1</v>
      </c>
      <c r="Q961">
        <v>1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1</v>
      </c>
      <c r="X961">
        <v>1</v>
      </c>
      <c r="Y961">
        <v>0</v>
      </c>
      <c r="Z961">
        <v>0</v>
      </c>
      <c r="AA961">
        <v>0</v>
      </c>
      <c r="AB961">
        <v>1</v>
      </c>
    </row>
    <row r="962" spans="2:28">
      <c r="B962">
        <v>105</v>
      </c>
      <c r="C962">
        <v>1</v>
      </c>
      <c r="D962">
        <v>6.1509999999999998</v>
      </c>
      <c r="E962">
        <v>18</v>
      </c>
      <c r="F962">
        <v>5</v>
      </c>
      <c r="G962">
        <v>4</v>
      </c>
      <c r="H962">
        <v>2</v>
      </c>
      <c r="I962">
        <v>1</v>
      </c>
      <c r="J962">
        <v>1</v>
      </c>
      <c r="K962">
        <v>2</v>
      </c>
      <c r="L962">
        <v>1</v>
      </c>
      <c r="M962">
        <v>10</v>
      </c>
      <c r="N962">
        <v>1</v>
      </c>
      <c r="O962">
        <v>1</v>
      </c>
      <c r="P962">
        <v>1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1</v>
      </c>
      <c r="W962">
        <v>1</v>
      </c>
      <c r="X962">
        <v>0</v>
      </c>
      <c r="Y962">
        <v>0</v>
      </c>
      <c r="Z962">
        <v>0</v>
      </c>
      <c r="AA962">
        <v>0</v>
      </c>
      <c r="AB962">
        <v>0</v>
      </c>
    </row>
    <row r="963" spans="2:28">
      <c r="B963">
        <v>92</v>
      </c>
      <c r="C963">
        <v>-33</v>
      </c>
      <c r="D963">
        <v>2.4390000000000001</v>
      </c>
      <c r="E963">
        <v>11</v>
      </c>
      <c r="F963">
        <v>5</v>
      </c>
      <c r="G963">
        <v>5</v>
      </c>
      <c r="H963">
        <v>2</v>
      </c>
      <c r="I963">
        <v>1</v>
      </c>
      <c r="J963">
        <v>1</v>
      </c>
      <c r="K963">
        <v>2</v>
      </c>
      <c r="L963">
        <v>2</v>
      </c>
      <c r="M963">
        <v>10</v>
      </c>
      <c r="N963">
        <v>0</v>
      </c>
      <c r="O963">
        <v>0</v>
      </c>
      <c r="P963">
        <v>1</v>
      </c>
      <c r="Q963">
        <v>1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1</v>
      </c>
      <c r="Z963">
        <v>0</v>
      </c>
      <c r="AA963">
        <v>1</v>
      </c>
      <c r="AB963">
        <v>0</v>
      </c>
    </row>
    <row r="964" spans="2:28">
      <c r="B964">
        <v>49</v>
      </c>
      <c r="C964">
        <v>-2</v>
      </c>
      <c r="D964">
        <v>2.0379999999999998</v>
      </c>
      <c r="E964">
        <v>8</v>
      </c>
      <c r="F964">
        <v>4</v>
      </c>
      <c r="G964">
        <v>3</v>
      </c>
      <c r="H964">
        <v>2</v>
      </c>
      <c r="I964">
        <v>1</v>
      </c>
      <c r="J964">
        <v>1</v>
      </c>
      <c r="K964">
        <v>2</v>
      </c>
      <c r="L964">
        <v>2</v>
      </c>
      <c r="M964">
        <v>7</v>
      </c>
      <c r="N964">
        <v>0</v>
      </c>
      <c r="O964">
        <v>0</v>
      </c>
      <c r="P964">
        <v>1</v>
      </c>
      <c r="Q964">
        <v>1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1</v>
      </c>
    </row>
    <row r="965" spans="2:28">
      <c r="B965">
        <v>51</v>
      </c>
      <c r="C965">
        <v>1</v>
      </c>
      <c r="D965">
        <v>6.7000000000000004E-2</v>
      </c>
      <c r="E965">
        <v>7</v>
      </c>
      <c r="F965">
        <v>4</v>
      </c>
      <c r="G965">
        <v>5</v>
      </c>
      <c r="H965">
        <v>2</v>
      </c>
      <c r="I965">
        <v>1</v>
      </c>
      <c r="J965">
        <v>1</v>
      </c>
      <c r="K965">
        <v>2</v>
      </c>
      <c r="L965">
        <v>2</v>
      </c>
      <c r="M965">
        <v>10</v>
      </c>
      <c r="N965">
        <v>1</v>
      </c>
      <c r="O965">
        <v>0</v>
      </c>
      <c r="P965">
        <v>1</v>
      </c>
      <c r="Q965">
        <v>1</v>
      </c>
      <c r="R965">
        <v>0</v>
      </c>
      <c r="S965">
        <v>0</v>
      </c>
      <c r="T965">
        <v>0</v>
      </c>
      <c r="U965">
        <v>0</v>
      </c>
      <c r="V965">
        <v>1</v>
      </c>
      <c r="W965">
        <v>0</v>
      </c>
      <c r="X965">
        <v>1</v>
      </c>
      <c r="Y965">
        <v>0</v>
      </c>
      <c r="Z965">
        <v>0</v>
      </c>
      <c r="AA965">
        <v>1</v>
      </c>
      <c r="AB965">
        <v>0</v>
      </c>
    </row>
    <row r="966" spans="2:28">
      <c r="B966">
        <v>0</v>
      </c>
      <c r="C966">
        <v>0</v>
      </c>
      <c r="D966">
        <v>0</v>
      </c>
      <c r="E966">
        <v>30</v>
      </c>
      <c r="F966">
        <v>5</v>
      </c>
      <c r="G966">
        <v>4</v>
      </c>
      <c r="H966">
        <v>2</v>
      </c>
      <c r="I966">
        <v>1</v>
      </c>
      <c r="J966">
        <v>1</v>
      </c>
      <c r="K966">
        <v>2</v>
      </c>
      <c r="L966">
        <v>2</v>
      </c>
      <c r="M966">
        <v>11</v>
      </c>
      <c r="N966">
        <v>1</v>
      </c>
      <c r="O966">
        <v>0</v>
      </c>
      <c r="P966">
        <v>1</v>
      </c>
      <c r="Q966">
        <v>1</v>
      </c>
      <c r="R966">
        <v>0</v>
      </c>
      <c r="S966">
        <v>0</v>
      </c>
      <c r="T966">
        <v>0</v>
      </c>
      <c r="U966">
        <v>0</v>
      </c>
      <c r="V966">
        <v>1</v>
      </c>
      <c r="W966">
        <v>1</v>
      </c>
      <c r="X966">
        <v>0</v>
      </c>
      <c r="Y966">
        <v>0</v>
      </c>
      <c r="Z966">
        <v>0</v>
      </c>
      <c r="AA966">
        <v>0</v>
      </c>
      <c r="AB966">
        <v>1</v>
      </c>
    </row>
    <row r="967" spans="2:28">
      <c r="B967">
        <v>69</v>
      </c>
      <c r="C967">
        <v>-16</v>
      </c>
      <c r="D967">
        <v>1.6160000000000001</v>
      </c>
      <c r="E967">
        <v>17</v>
      </c>
      <c r="F967">
        <v>5</v>
      </c>
      <c r="G967">
        <v>3</v>
      </c>
      <c r="H967">
        <v>1</v>
      </c>
      <c r="I967">
        <v>1</v>
      </c>
      <c r="J967">
        <v>1</v>
      </c>
      <c r="K967">
        <v>2</v>
      </c>
      <c r="L967">
        <v>2</v>
      </c>
      <c r="M967">
        <v>10</v>
      </c>
      <c r="N967">
        <v>1</v>
      </c>
      <c r="O967">
        <v>0</v>
      </c>
      <c r="P967">
        <v>1</v>
      </c>
      <c r="Q967">
        <v>1</v>
      </c>
      <c r="R967">
        <v>0</v>
      </c>
      <c r="S967">
        <v>0</v>
      </c>
      <c r="T967">
        <v>0</v>
      </c>
      <c r="U967">
        <v>0</v>
      </c>
      <c r="V967">
        <v>1</v>
      </c>
      <c r="W967">
        <v>1</v>
      </c>
      <c r="X967">
        <v>1</v>
      </c>
      <c r="Y967">
        <v>0</v>
      </c>
      <c r="Z967">
        <v>0</v>
      </c>
      <c r="AA967">
        <v>0</v>
      </c>
      <c r="AB967">
        <v>1</v>
      </c>
    </row>
    <row r="968" spans="2:28">
      <c r="B968">
        <v>25</v>
      </c>
      <c r="C968">
        <v>183</v>
      </c>
      <c r="D968">
        <v>37.76</v>
      </c>
      <c r="E968">
        <v>12</v>
      </c>
      <c r="F968">
        <v>5</v>
      </c>
      <c r="G968">
        <v>6</v>
      </c>
      <c r="H968">
        <v>2</v>
      </c>
      <c r="I968">
        <v>1</v>
      </c>
      <c r="J968">
        <v>1</v>
      </c>
      <c r="K968">
        <v>2</v>
      </c>
      <c r="L968">
        <v>2</v>
      </c>
      <c r="M968">
        <v>9</v>
      </c>
      <c r="N968">
        <v>1</v>
      </c>
      <c r="O968">
        <v>0</v>
      </c>
      <c r="P968">
        <v>1</v>
      </c>
      <c r="Q968">
        <v>1</v>
      </c>
      <c r="R968">
        <v>0</v>
      </c>
      <c r="S968">
        <v>0</v>
      </c>
      <c r="T968">
        <v>0</v>
      </c>
      <c r="U968">
        <v>0</v>
      </c>
      <c r="V968">
        <v>1</v>
      </c>
      <c r="W968">
        <v>0</v>
      </c>
      <c r="X968">
        <v>0</v>
      </c>
      <c r="Y968">
        <v>0</v>
      </c>
      <c r="Z968">
        <v>0</v>
      </c>
      <c r="AA968">
        <v>1</v>
      </c>
      <c r="AB968">
        <v>1</v>
      </c>
    </row>
    <row r="969" spans="2:28">
      <c r="B969">
        <v>65</v>
      </c>
      <c r="C969">
        <v>-24</v>
      </c>
      <c r="D969">
        <v>0.38500000000000001</v>
      </c>
      <c r="E969">
        <v>26</v>
      </c>
      <c r="F969">
        <v>5</v>
      </c>
      <c r="G969">
        <v>4</v>
      </c>
      <c r="H969">
        <v>2</v>
      </c>
      <c r="I969">
        <v>1</v>
      </c>
      <c r="J969">
        <v>1</v>
      </c>
      <c r="K969">
        <v>2</v>
      </c>
      <c r="L969">
        <v>1</v>
      </c>
      <c r="M969">
        <v>8</v>
      </c>
      <c r="N969">
        <v>0</v>
      </c>
      <c r="O969">
        <v>1</v>
      </c>
      <c r="P969">
        <v>1</v>
      </c>
      <c r="Q969">
        <v>1</v>
      </c>
      <c r="R969">
        <v>0</v>
      </c>
      <c r="S969">
        <v>0</v>
      </c>
      <c r="T969">
        <v>0</v>
      </c>
      <c r="U969">
        <v>0</v>
      </c>
      <c r="V969">
        <v>1</v>
      </c>
      <c r="W969">
        <v>0</v>
      </c>
      <c r="X969">
        <v>0</v>
      </c>
      <c r="Y969">
        <v>0</v>
      </c>
      <c r="Z969">
        <v>0</v>
      </c>
      <c r="AA969">
        <v>1</v>
      </c>
      <c r="AB969">
        <v>1</v>
      </c>
    </row>
    <row r="970" spans="2:28">
      <c r="B970">
        <v>84</v>
      </c>
      <c r="C970">
        <v>-36</v>
      </c>
      <c r="D970">
        <v>0.32100000000000001</v>
      </c>
      <c r="E970">
        <v>11</v>
      </c>
      <c r="F970">
        <v>5</v>
      </c>
      <c r="G970">
        <v>4</v>
      </c>
      <c r="H970">
        <v>2</v>
      </c>
      <c r="I970">
        <v>1</v>
      </c>
      <c r="J970">
        <v>1</v>
      </c>
      <c r="K970">
        <v>1</v>
      </c>
      <c r="L970">
        <v>1</v>
      </c>
      <c r="M970">
        <v>11</v>
      </c>
      <c r="N970">
        <v>0</v>
      </c>
      <c r="O970">
        <v>0</v>
      </c>
      <c r="P970">
        <v>1</v>
      </c>
      <c r="Q970">
        <v>1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</row>
    <row r="971" spans="2:28">
      <c r="B971">
        <v>65</v>
      </c>
      <c r="C971">
        <v>-2</v>
      </c>
      <c r="D971">
        <v>4.8000000000000001E-2</v>
      </c>
      <c r="E971">
        <v>25</v>
      </c>
      <c r="F971">
        <v>5</v>
      </c>
      <c r="G971">
        <v>4</v>
      </c>
      <c r="H971">
        <v>1</v>
      </c>
      <c r="I971">
        <v>1</v>
      </c>
      <c r="J971">
        <v>1</v>
      </c>
      <c r="K971">
        <v>2</v>
      </c>
      <c r="L971">
        <v>2</v>
      </c>
      <c r="M971">
        <v>9</v>
      </c>
      <c r="N971">
        <v>1</v>
      </c>
      <c r="O971">
        <v>0</v>
      </c>
      <c r="P971">
        <v>0</v>
      </c>
      <c r="Q971">
        <v>1</v>
      </c>
      <c r="R971">
        <v>0</v>
      </c>
      <c r="S971">
        <v>1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1</v>
      </c>
      <c r="AB971">
        <v>0</v>
      </c>
    </row>
    <row r="972" spans="2:28">
      <c r="B972">
        <v>109</v>
      </c>
      <c r="C972">
        <v>-53</v>
      </c>
      <c r="D972">
        <v>0.78200000000000003</v>
      </c>
      <c r="E972">
        <v>18</v>
      </c>
      <c r="F972">
        <v>5</v>
      </c>
      <c r="G972">
        <v>4</v>
      </c>
      <c r="H972">
        <v>2</v>
      </c>
      <c r="I972">
        <v>1</v>
      </c>
      <c r="J972">
        <v>1</v>
      </c>
      <c r="K972">
        <v>2</v>
      </c>
      <c r="L972">
        <v>1</v>
      </c>
      <c r="M972">
        <v>7</v>
      </c>
      <c r="N972">
        <v>1</v>
      </c>
      <c r="O972">
        <v>0</v>
      </c>
      <c r="P972">
        <v>1</v>
      </c>
      <c r="Q972">
        <v>1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1</v>
      </c>
      <c r="X972">
        <v>0</v>
      </c>
      <c r="Y972">
        <v>0</v>
      </c>
      <c r="Z972">
        <v>0</v>
      </c>
      <c r="AA972">
        <v>0</v>
      </c>
      <c r="AB972">
        <v>0</v>
      </c>
    </row>
    <row r="973" spans="2:28">
      <c r="B973">
        <v>103</v>
      </c>
      <c r="C973">
        <v>2</v>
      </c>
      <c r="D973">
        <v>21.992999999999999</v>
      </c>
      <c r="E973">
        <v>3</v>
      </c>
      <c r="F973">
        <v>5</v>
      </c>
      <c r="G973">
        <v>3</v>
      </c>
      <c r="H973">
        <v>2</v>
      </c>
      <c r="I973">
        <v>1</v>
      </c>
      <c r="J973">
        <v>1</v>
      </c>
      <c r="K973">
        <v>1</v>
      </c>
      <c r="L973">
        <v>1</v>
      </c>
      <c r="M973">
        <v>10</v>
      </c>
      <c r="N973">
        <v>0</v>
      </c>
      <c r="O973">
        <v>0</v>
      </c>
      <c r="P973">
        <v>1</v>
      </c>
      <c r="Q973">
        <v>1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1</v>
      </c>
      <c r="X973">
        <v>0</v>
      </c>
      <c r="Y973">
        <v>0</v>
      </c>
      <c r="Z973">
        <v>0</v>
      </c>
      <c r="AA973">
        <v>0</v>
      </c>
      <c r="AB973">
        <v>1</v>
      </c>
    </row>
    <row r="974" spans="2:28">
      <c r="B974">
        <v>77</v>
      </c>
      <c r="C974">
        <v>186</v>
      </c>
      <c r="D974">
        <v>43.506999999999998</v>
      </c>
      <c r="E974">
        <v>20</v>
      </c>
      <c r="F974">
        <v>4</v>
      </c>
      <c r="G974">
        <v>5</v>
      </c>
      <c r="H974">
        <v>2</v>
      </c>
      <c r="I974">
        <v>1</v>
      </c>
      <c r="J974">
        <v>1</v>
      </c>
      <c r="K974">
        <v>1</v>
      </c>
      <c r="L974">
        <v>1</v>
      </c>
      <c r="M974">
        <v>8</v>
      </c>
      <c r="N974">
        <v>1</v>
      </c>
      <c r="O974">
        <v>0</v>
      </c>
      <c r="P974">
        <v>0</v>
      </c>
      <c r="Q974">
        <v>1</v>
      </c>
      <c r="R974">
        <v>0</v>
      </c>
      <c r="S974">
        <v>0</v>
      </c>
      <c r="T974">
        <v>0</v>
      </c>
      <c r="U974">
        <v>0</v>
      </c>
      <c r="V974">
        <v>1</v>
      </c>
      <c r="W974">
        <v>0</v>
      </c>
      <c r="X974">
        <v>0</v>
      </c>
      <c r="Y974">
        <v>0</v>
      </c>
      <c r="Z974">
        <v>1</v>
      </c>
      <c r="AA974">
        <v>1</v>
      </c>
      <c r="AB974">
        <v>1</v>
      </c>
    </row>
    <row r="975" spans="2:28">
      <c r="B975">
        <v>12</v>
      </c>
      <c r="C975">
        <v>121</v>
      </c>
      <c r="D975">
        <v>7.9390000000000001</v>
      </c>
      <c r="E975">
        <v>8</v>
      </c>
      <c r="F975">
        <v>4</v>
      </c>
      <c r="G975">
        <v>4</v>
      </c>
      <c r="H975">
        <v>1</v>
      </c>
      <c r="I975">
        <v>1</v>
      </c>
      <c r="J975">
        <v>1</v>
      </c>
      <c r="K975">
        <v>2</v>
      </c>
      <c r="L975">
        <v>1</v>
      </c>
      <c r="M975">
        <v>6</v>
      </c>
      <c r="N975">
        <v>1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</row>
    <row r="976" spans="2:28">
      <c r="B976">
        <v>57</v>
      </c>
      <c r="C976">
        <v>11</v>
      </c>
      <c r="D976">
        <v>0.627</v>
      </c>
      <c r="E976">
        <v>8</v>
      </c>
      <c r="F976">
        <v>5</v>
      </c>
      <c r="G976">
        <v>4</v>
      </c>
      <c r="H976">
        <v>1</v>
      </c>
      <c r="I976">
        <v>1</v>
      </c>
      <c r="J976">
        <v>1</v>
      </c>
      <c r="K976">
        <v>2</v>
      </c>
      <c r="L976">
        <v>2</v>
      </c>
      <c r="M976">
        <v>8</v>
      </c>
      <c r="N976">
        <v>1</v>
      </c>
      <c r="O976">
        <v>0</v>
      </c>
      <c r="P976">
        <v>1</v>
      </c>
      <c r="Q976">
        <v>1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</row>
    <row r="977" spans="2:28">
      <c r="B977">
        <v>123</v>
      </c>
      <c r="C977">
        <v>-54</v>
      </c>
      <c r="D977">
        <v>1.121</v>
      </c>
      <c r="E977">
        <v>15</v>
      </c>
      <c r="F977">
        <v>5</v>
      </c>
      <c r="G977">
        <v>5</v>
      </c>
      <c r="H977">
        <v>2</v>
      </c>
      <c r="I977">
        <v>1</v>
      </c>
      <c r="J977">
        <v>1</v>
      </c>
      <c r="K977">
        <v>1</v>
      </c>
      <c r="L977">
        <v>1</v>
      </c>
      <c r="M977">
        <v>11</v>
      </c>
      <c r="N977">
        <v>0</v>
      </c>
      <c r="O977">
        <v>0</v>
      </c>
      <c r="P977">
        <v>1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1</v>
      </c>
      <c r="W977">
        <v>1</v>
      </c>
      <c r="X977">
        <v>0</v>
      </c>
      <c r="Y977">
        <v>0</v>
      </c>
      <c r="Z977">
        <v>0</v>
      </c>
      <c r="AA977">
        <v>0</v>
      </c>
      <c r="AB977">
        <v>0</v>
      </c>
    </row>
    <row r="978" spans="2:28">
      <c r="B978">
        <v>42</v>
      </c>
      <c r="C978">
        <v>135</v>
      </c>
      <c r="D978">
        <v>3.6139999999999999</v>
      </c>
      <c r="E978">
        <v>17</v>
      </c>
      <c r="F978">
        <v>5</v>
      </c>
      <c r="G978">
        <v>6</v>
      </c>
      <c r="H978">
        <v>2</v>
      </c>
      <c r="I978">
        <v>1</v>
      </c>
      <c r="J978">
        <v>1</v>
      </c>
      <c r="K978">
        <v>2</v>
      </c>
      <c r="L978">
        <v>2</v>
      </c>
      <c r="M978">
        <v>8</v>
      </c>
      <c r="N978">
        <v>0</v>
      </c>
      <c r="O978">
        <v>0</v>
      </c>
      <c r="P978">
        <v>1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</row>
    <row r="979" spans="2:28">
      <c r="B979">
        <v>93</v>
      </c>
      <c r="C979">
        <v>108</v>
      </c>
      <c r="D979">
        <v>16.265999999999998</v>
      </c>
      <c r="E979">
        <v>38</v>
      </c>
      <c r="F979">
        <v>4</v>
      </c>
      <c r="G979">
        <v>5</v>
      </c>
      <c r="H979">
        <v>2</v>
      </c>
      <c r="I979">
        <v>1</v>
      </c>
      <c r="J979">
        <v>1</v>
      </c>
      <c r="K979">
        <v>2</v>
      </c>
      <c r="L979">
        <v>2</v>
      </c>
      <c r="M979">
        <v>10</v>
      </c>
      <c r="N979">
        <v>1</v>
      </c>
      <c r="O979">
        <v>1</v>
      </c>
      <c r="P979">
        <v>1</v>
      </c>
      <c r="Q979">
        <v>1</v>
      </c>
      <c r="R979">
        <v>0</v>
      </c>
      <c r="S979">
        <v>0</v>
      </c>
      <c r="T979">
        <v>0</v>
      </c>
      <c r="U979">
        <v>0</v>
      </c>
      <c r="V979">
        <v>1</v>
      </c>
      <c r="W979">
        <v>1</v>
      </c>
      <c r="X979">
        <v>0</v>
      </c>
      <c r="Y979">
        <v>1</v>
      </c>
      <c r="Z979">
        <v>1</v>
      </c>
      <c r="AA979">
        <v>1</v>
      </c>
      <c r="AB979">
        <v>0</v>
      </c>
    </row>
    <row r="980" spans="2:28">
      <c r="B980">
        <v>80</v>
      </c>
      <c r="C980">
        <v>338</v>
      </c>
      <c r="D980">
        <v>60.508000000000003</v>
      </c>
      <c r="E980">
        <v>11</v>
      </c>
      <c r="F980">
        <v>5</v>
      </c>
      <c r="G980">
        <v>4</v>
      </c>
      <c r="H980">
        <v>2</v>
      </c>
      <c r="I980">
        <v>1</v>
      </c>
      <c r="J980">
        <v>1</v>
      </c>
      <c r="K980">
        <v>2</v>
      </c>
      <c r="L980">
        <v>1</v>
      </c>
      <c r="M980">
        <v>10</v>
      </c>
      <c r="N980">
        <v>1</v>
      </c>
      <c r="O980">
        <v>0</v>
      </c>
      <c r="P980">
        <v>1</v>
      </c>
      <c r="Q980">
        <v>1</v>
      </c>
      <c r="R980">
        <v>0</v>
      </c>
      <c r="S980">
        <v>0</v>
      </c>
      <c r="T980">
        <v>0</v>
      </c>
      <c r="U980">
        <v>0</v>
      </c>
      <c r="V980">
        <v>1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1</v>
      </c>
    </row>
    <row r="981" spans="2:28">
      <c r="B981">
        <v>10</v>
      </c>
      <c r="C981">
        <v>170</v>
      </c>
      <c r="D981">
        <v>12.06</v>
      </c>
      <c r="E981">
        <v>15</v>
      </c>
      <c r="F981">
        <v>1</v>
      </c>
      <c r="G981">
        <v>6</v>
      </c>
      <c r="H981">
        <v>2</v>
      </c>
      <c r="I981">
        <v>2</v>
      </c>
      <c r="J981">
        <v>1</v>
      </c>
      <c r="K981">
        <v>2</v>
      </c>
      <c r="L981">
        <v>2</v>
      </c>
      <c r="M981">
        <v>4</v>
      </c>
      <c r="N981">
        <v>1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</row>
    <row r="982" spans="2:28">
      <c r="B982">
        <v>59</v>
      </c>
      <c r="C982">
        <v>114</v>
      </c>
      <c r="D982">
        <v>22.184999999999999</v>
      </c>
      <c r="E982">
        <v>15</v>
      </c>
      <c r="F982">
        <v>5</v>
      </c>
      <c r="G982">
        <v>5</v>
      </c>
      <c r="H982">
        <v>2</v>
      </c>
      <c r="I982">
        <v>1</v>
      </c>
      <c r="J982">
        <v>1</v>
      </c>
      <c r="K982">
        <v>2</v>
      </c>
      <c r="L982">
        <v>1</v>
      </c>
      <c r="M982">
        <v>11</v>
      </c>
      <c r="N982">
        <v>1</v>
      </c>
      <c r="O982">
        <v>0</v>
      </c>
      <c r="P982">
        <v>0</v>
      </c>
      <c r="Q982">
        <v>1</v>
      </c>
      <c r="R982">
        <v>0</v>
      </c>
      <c r="S982">
        <v>0</v>
      </c>
      <c r="T982">
        <v>0</v>
      </c>
      <c r="U982">
        <v>0</v>
      </c>
      <c r="V982">
        <v>1</v>
      </c>
      <c r="W982">
        <v>1</v>
      </c>
      <c r="X982">
        <v>1</v>
      </c>
      <c r="Y982">
        <v>0</v>
      </c>
      <c r="Z982">
        <v>0</v>
      </c>
      <c r="AA982">
        <v>0</v>
      </c>
      <c r="AB982">
        <v>1</v>
      </c>
    </row>
    <row r="983" spans="2:28">
      <c r="B983">
        <v>53</v>
      </c>
      <c r="C983">
        <v>98</v>
      </c>
      <c r="D983">
        <v>2.1629999999999998</v>
      </c>
      <c r="E983">
        <v>10</v>
      </c>
      <c r="F983">
        <v>5</v>
      </c>
      <c r="G983">
        <v>3</v>
      </c>
      <c r="H983">
        <v>2</v>
      </c>
      <c r="I983">
        <v>1</v>
      </c>
      <c r="J983">
        <v>1</v>
      </c>
      <c r="K983">
        <v>2</v>
      </c>
      <c r="L983">
        <v>2</v>
      </c>
      <c r="M983">
        <v>10</v>
      </c>
      <c r="N983">
        <v>0</v>
      </c>
      <c r="O983">
        <v>1</v>
      </c>
      <c r="P983">
        <v>1</v>
      </c>
      <c r="Q983">
        <v>1</v>
      </c>
      <c r="R983">
        <v>0</v>
      </c>
      <c r="S983">
        <v>0</v>
      </c>
      <c r="T983">
        <v>0</v>
      </c>
      <c r="U983">
        <v>0</v>
      </c>
      <c r="V983">
        <v>1</v>
      </c>
      <c r="W983">
        <v>1</v>
      </c>
      <c r="X983">
        <v>0</v>
      </c>
      <c r="Y983">
        <v>0</v>
      </c>
      <c r="Z983">
        <v>0</v>
      </c>
      <c r="AA983">
        <v>1</v>
      </c>
      <c r="AB983">
        <v>1</v>
      </c>
    </row>
    <row r="984" spans="2:28">
      <c r="B984">
        <v>20</v>
      </c>
      <c r="C984">
        <v>194</v>
      </c>
      <c r="D984">
        <v>24.376999999999999</v>
      </c>
      <c r="E984">
        <v>0</v>
      </c>
      <c r="F984">
        <v>5</v>
      </c>
      <c r="G984">
        <v>6</v>
      </c>
      <c r="H984">
        <v>2</v>
      </c>
      <c r="I984">
        <v>1</v>
      </c>
      <c r="J984">
        <v>1</v>
      </c>
      <c r="K984">
        <v>2</v>
      </c>
      <c r="L984">
        <v>2</v>
      </c>
      <c r="M984">
        <v>8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</row>
    <row r="985" spans="2:28">
      <c r="B985">
        <v>0</v>
      </c>
      <c r="C985">
        <v>0</v>
      </c>
      <c r="D985">
        <v>0</v>
      </c>
      <c r="E985">
        <v>12</v>
      </c>
      <c r="F985">
        <v>4</v>
      </c>
      <c r="G985">
        <v>6</v>
      </c>
      <c r="H985">
        <v>2</v>
      </c>
      <c r="I985">
        <v>1</v>
      </c>
      <c r="J985">
        <v>1</v>
      </c>
      <c r="K985">
        <v>2</v>
      </c>
      <c r="L985">
        <v>2</v>
      </c>
      <c r="M985">
        <v>9</v>
      </c>
      <c r="N985">
        <v>1</v>
      </c>
      <c r="O985">
        <v>0</v>
      </c>
      <c r="P985">
        <v>1</v>
      </c>
      <c r="Q985">
        <v>1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1</v>
      </c>
      <c r="X985">
        <v>0</v>
      </c>
      <c r="Y985">
        <v>0</v>
      </c>
      <c r="Z985">
        <v>0</v>
      </c>
      <c r="AA985">
        <v>0</v>
      </c>
      <c r="AB985">
        <v>0</v>
      </c>
    </row>
    <row r="986" spans="2:28">
      <c r="B986">
        <v>103</v>
      </c>
      <c r="C986">
        <v>58</v>
      </c>
      <c r="D986">
        <v>23.6</v>
      </c>
      <c r="E986">
        <v>25</v>
      </c>
      <c r="F986">
        <v>5</v>
      </c>
      <c r="G986">
        <v>5</v>
      </c>
      <c r="H986">
        <v>1</v>
      </c>
      <c r="I986">
        <v>1</v>
      </c>
      <c r="J986">
        <v>1</v>
      </c>
      <c r="K986">
        <v>1</v>
      </c>
      <c r="L986">
        <v>1</v>
      </c>
      <c r="M986">
        <v>7</v>
      </c>
      <c r="N986">
        <v>1</v>
      </c>
      <c r="O986">
        <v>0</v>
      </c>
      <c r="P986">
        <v>1</v>
      </c>
      <c r="Q986">
        <v>1</v>
      </c>
      <c r="R986">
        <v>0</v>
      </c>
      <c r="S986">
        <v>0</v>
      </c>
      <c r="T986">
        <v>0</v>
      </c>
      <c r="U986">
        <v>0</v>
      </c>
      <c r="V986">
        <v>1</v>
      </c>
      <c r="W986">
        <v>1</v>
      </c>
      <c r="X986">
        <v>0</v>
      </c>
      <c r="Y986">
        <v>0</v>
      </c>
      <c r="Z986">
        <v>0</v>
      </c>
      <c r="AA986">
        <v>0</v>
      </c>
      <c r="AB986">
        <v>1</v>
      </c>
    </row>
    <row r="987" spans="2:28">
      <c r="B987">
        <v>60</v>
      </c>
      <c r="C987">
        <v>-13</v>
      </c>
      <c r="D987">
        <v>1.351</v>
      </c>
      <c r="E987">
        <v>17</v>
      </c>
      <c r="F987">
        <v>5</v>
      </c>
      <c r="G987">
        <v>4</v>
      </c>
      <c r="H987">
        <v>2</v>
      </c>
      <c r="I987">
        <v>1</v>
      </c>
      <c r="J987">
        <v>1</v>
      </c>
      <c r="K987">
        <v>2</v>
      </c>
      <c r="L987">
        <v>1</v>
      </c>
      <c r="M987">
        <v>8</v>
      </c>
      <c r="N987">
        <v>1</v>
      </c>
      <c r="O987">
        <v>0</v>
      </c>
      <c r="P987">
        <v>1</v>
      </c>
      <c r="Q987">
        <v>1</v>
      </c>
      <c r="R987">
        <v>0</v>
      </c>
      <c r="S987">
        <v>0</v>
      </c>
      <c r="T987">
        <v>0</v>
      </c>
      <c r="U987">
        <v>0</v>
      </c>
      <c r="V987">
        <v>1</v>
      </c>
      <c r="W987">
        <v>1</v>
      </c>
      <c r="X987">
        <v>0</v>
      </c>
      <c r="Y987">
        <v>0</v>
      </c>
      <c r="Z987">
        <v>0</v>
      </c>
      <c r="AA987">
        <v>0</v>
      </c>
      <c r="AB987">
        <v>0</v>
      </c>
    </row>
    <row r="988" spans="2:28">
      <c r="B988">
        <v>37</v>
      </c>
      <c r="C988">
        <v>112</v>
      </c>
      <c r="D988">
        <v>11.563000000000001</v>
      </c>
      <c r="E988">
        <v>14</v>
      </c>
      <c r="F988">
        <v>3</v>
      </c>
      <c r="G988">
        <v>6</v>
      </c>
      <c r="H988">
        <v>1</v>
      </c>
      <c r="I988">
        <v>1</v>
      </c>
      <c r="J988">
        <v>1</v>
      </c>
      <c r="K988">
        <v>2</v>
      </c>
      <c r="L988">
        <v>2</v>
      </c>
      <c r="M988">
        <v>9</v>
      </c>
      <c r="N988">
        <v>1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1</v>
      </c>
      <c r="X988">
        <v>0</v>
      </c>
      <c r="Y988">
        <v>0</v>
      </c>
      <c r="Z988">
        <v>0</v>
      </c>
      <c r="AA988">
        <v>0</v>
      </c>
      <c r="AB988">
        <v>0</v>
      </c>
    </row>
    <row r="989" spans="2:28">
      <c r="B989">
        <v>117</v>
      </c>
      <c r="C989">
        <v>40</v>
      </c>
      <c r="D989">
        <v>4.9729999999999999</v>
      </c>
      <c r="E989">
        <v>7</v>
      </c>
      <c r="F989">
        <v>5</v>
      </c>
      <c r="G989">
        <v>4</v>
      </c>
      <c r="H989">
        <v>2</v>
      </c>
      <c r="I989">
        <v>1</v>
      </c>
      <c r="J989">
        <v>1</v>
      </c>
      <c r="K989">
        <v>1</v>
      </c>
      <c r="L989">
        <v>2</v>
      </c>
      <c r="M989">
        <v>9</v>
      </c>
      <c r="N989">
        <v>1</v>
      </c>
      <c r="O989">
        <v>0</v>
      </c>
      <c r="P989">
        <v>1</v>
      </c>
      <c r="Q989">
        <v>1</v>
      </c>
      <c r="R989">
        <v>0</v>
      </c>
      <c r="S989">
        <v>0</v>
      </c>
      <c r="T989">
        <v>0</v>
      </c>
      <c r="U989">
        <v>0</v>
      </c>
      <c r="V989">
        <v>1</v>
      </c>
      <c r="W989">
        <v>1</v>
      </c>
      <c r="X989">
        <v>0</v>
      </c>
      <c r="Y989">
        <v>0</v>
      </c>
      <c r="Z989">
        <v>0</v>
      </c>
      <c r="AA989">
        <v>1</v>
      </c>
      <c r="AB989">
        <v>1</v>
      </c>
    </row>
    <row r="990" spans="2:28">
      <c r="B990">
        <v>0</v>
      </c>
      <c r="C990">
        <v>0</v>
      </c>
      <c r="D990">
        <v>0</v>
      </c>
      <c r="E990">
        <v>26</v>
      </c>
      <c r="F990">
        <v>5</v>
      </c>
      <c r="G990">
        <v>5</v>
      </c>
      <c r="H990">
        <v>1</v>
      </c>
      <c r="I990">
        <v>2</v>
      </c>
      <c r="J990">
        <v>1</v>
      </c>
      <c r="K990">
        <v>2</v>
      </c>
      <c r="L990">
        <v>2</v>
      </c>
      <c r="M990">
        <v>7</v>
      </c>
      <c r="N990">
        <v>1</v>
      </c>
      <c r="O990">
        <v>0</v>
      </c>
      <c r="P990">
        <v>1</v>
      </c>
      <c r="Q990">
        <v>1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</row>
    <row r="991" spans="2:28">
      <c r="B991">
        <v>48</v>
      </c>
      <c r="C991">
        <v>75</v>
      </c>
      <c r="D991">
        <v>4.2770000000000001</v>
      </c>
      <c r="E991">
        <v>20</v>
      </c>
      <c r="F991">
        <v>5</v>
      </c>
      <c r="G991">
        <v>6</v>
      </c>
      <c r="H991">
        <v>2</v>
      </c>
      <c r="I991">
        <v>1</v>
      </c>
      <c r="J991">
        <v>1</v>
      </c>
      <c r="K991">
        <v>2</v>
      </c>
      <c r="L991">
        <v>2</v>
      </c>
      <c r="M991">
        <v>9</v>
      </c>
      <c r="N991">
        <v>1</v>
      </c>
      <c r="O991">
        <v>0</v>
      </c>
      <c r="P991">
        <v>1</v>
      </c>
      <c r="Q991">
        <v>1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1</v>
      </c>
    </row>
    <row r="992" spans="2:28">
      <c r="B992">
        <v>46</v>
      </c>
      <c r="C992">
        <v>-14</v>
      </c>
      <c r="D992">
        <v>4.3600000000000003</v>
      </c>
      <c r="E992">
        <v>6</v>
      </c>
      <c r="F992">
        <v>5</v>
      </c>
      <c r="G992">
        <v>2</v>
      </c>
      <c r="H992">
        <v>2</v>
      </c>
      <c r="I992">
        <v>2</v>
      </c>
      <c r="J992">
        <v>1</v>
      </c>
      <c r="K992">
        <v>2</v>
      </c>
      <c r="L992">
        <v>2</v>
      </c>
      <c r="M992">
        <v>7</v>
      </c>
      <c r="N992">
        <v>1</v>
      </c>
      <c r="O992">
        <v>0</v>
      </c>
      <c r="P992">
        <v>1</v>
      </c>
      <c r="Q992">
        <v>1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1</v>
      </c>
      <c r="Y992">
        <v>0</v>
      </c>
      <c r="Z992">
        <v>0</v>
      </c>
      <c r="AA992">
        <v>0</v>
      </c>
      <c r="AB992">
        <v>0</v>
      </c>
    </row>
    <row r="993" spans="2:28">
      <c r="B993">
        <v>68</v>
      </c>
      <c r="C993">
        <v>-26</v>
      </c>
      <c r="D993">
        <v>1.1399999999999999</v>
      </c>
      <c r="E993">
        <v>10</v>
      </c>
      <c r="F993">
        <v>5</v>
      </c>
      <c r="G993">
        <v>3</v>
      </c>
      <c r="H993">
        <v>1</v>
      </c>
      <c r="I993">
        <v>1</v>
      </c>
      <c r="J993">
        <v>1</v>
      </c>
      <c r="K993">
        <v>1</v>
      </c>
      <c r="L993">
        <v>1</v>
      </c>
      <c r="M993">
        <v>9</v>
      </c>
      <c r="N993">
        <v>1</v>
      </c>
      <c r="O993">
        <v>0</v>
      </c>
      <c r="P993">
        <v>1</v>
      </c>
      <c r="Q993">
        <v>1</v>
      </c>
      <c r="R993">
        <v>0</v>
      </c>
      <c r="S993">
        <v>0</v>
      </c>
      <c r="T993">
        <v>0</v>
      </c>
      <c r="U993">
        <v>0</v>
      </c>
      <c r="V993">
        <v>1</v>
      </c>
      <c r="W993">
        <v>1</v>
      </c>
      <c r="X993">
        <v>0</v>
      </c>
      <c r="Y993">
        <v>0</v>
      </c>
      <c r="Z993">
        <v>0</v>
      </c>
      <c r="AA993">
        <v>0</v>
      </c>
      <c r="AB993">
        <v>0</v>
      </c>
    </row>
    <row r="994" spans="2:28">
      <c r="B994">
        <v>12</v>
      </c>
      <c r="C994">
        <v>391</v>
      </c>
      <c r="D994">
        <v>23.417000000000002</v>
      </c>
      <c r="E994">
        <v>20</v>
      </c>
      <c r="F994">
        <v>5</v>
      </c>
      <c r="G994">
        <v>6</v>
      </c>
      <c r="H994">
        <v>1</v>
      </c>
      <c r="I994">
        <v>1</v>
      </c>
      <c r="J994">
        <v>1</v>
      </c>
      <c r="K994">
        <v>2</v>
      </c>
      <c r="L994">
        <v>2</v>
      </c>
      <c r="M994">
        <v>8</v>
      </c>
      <c r="N994">
        <v>1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</row>
    <row r="995" spans="2:28">
      <c r="B995">
        <v>5</v>
      </c>
      <c r="C995">
        <v>62</v>
      </c>
      <c r="D995">
        <v>1.946</v>
      </c>
      <c r="E995">
        <v>20</v>
      </c>
      <c r="F995">
        <v>5</v>
      </c>
      <c r="G995">
        <v>5</v>
      </c>
      <c r="H995">
        <v>1</v>
      </c>
      <c r="I995">
        <v>1</v>
      </c>
      <c r="J995">
        <v>1</v>
      </c>
      <c r="K995">
        <v>2</v>
      </c>
      <c r="L995">
        <v>1</v>
      </c>
      <c r="M995">
        <v>11</v>
      </c>
      <c r="N995">
        <v>1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1</v>
      </c>
      <c r="W995">
        <v>1</v>
      </c>
      <c r="X995">
        <v>0</v>
      </c>
      <c r="Y995">
        <v>0</v>
      </c>
      <c r="Z995">
        <v>0</v>
      </c>
      <c r="AA995">
        <v>0</v>
      </c>
      <c r="AB995">
        <v>1</v>
      </c>
    </row>
    <row r="996" spans="2:28">
      <c r="B996">
        <v>68</v>
      </c>
      <c r="C996">
        <v>4</v>
      </c>
      <c r="D996">
        <v>1.877</v>
      </c>
      <c r="E996">
        <v>8</v>
      </c>
      <c r="F996">
        <v>4</v>
      </c>
      <c r="G996">
        <v>3</v>
      </c>
      <c r="H996">
        <v>2</v>
      </c>
      <c r="I996">
        <v>1</v>
      </c>
      <c r="J996">
        <v>1</v>
      </c>
      <c r="K996">
        <v>2</v>
      </c>
      <c r="L996">
        <v>2</v>
      </c>
      <c r="M996">
        <v>8</v>
      </c>
      <c r="N996">
        <v>1</v>
      </c>
      <c r="O996">
        <v>0</v>
      </c>
      <c r="P996">
        <v>0</v>
      </c>
      <c r="Q996">
        <v>1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1</v>
      </c>
    </row>
    <row r="997" spans="2:28">
      <c r="B997">
        <v>37</v>
      </c>
      <c r="C997">
        <v>-2</v>
      </c>
      <c r="D997">
        <v>0.44800000000000001</v>
      </c>
      <c r="E997">
        <v>0</v>
      </c>
      <c r="F997">
        <v>4</v>
      </c>
      <c r="G997">
        <v>3</v>
      </c>
      <c r="H997">
        <v>1</v>
      </c>
      <c r="I997">
        <v>1</v>
      </c>
      <c r="J997">
        <v>1</v>
      </c>
      <c r="K997">
        <v>2</v>
      </c>
      <c r="L997">
        <v>2</v>
      </c>
      <c r="M997">
        <v>4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</row>
    <row r="998" spans="2:28">
      <c r="B998">
        <v>20</v>
      </c>
      <c r="C998">
        <v>111</v>
      </c>
      <c r="D998">
        <v>6.2140000000000004</v>
      </c>
      <c r="E998">
        <v>0</v>
      </c>
      <c r="F998">
        <v>4</v>
      </c>
      <c r="G998">
        <v>5</v>
      </c>
      <c r="H998">
        <v>2</v>
      </c>
      <c r="I998">
        <v>1</v>
      </c>
      <c r="J998">
        <v>1</v>
      </c>
      <c r="K998">
        <v>2</v>
      </c>
      <c r="L998">
        <v>2</v>
      </c>
      <c r="M998">
        <v>7</v>
      </c>
      <c r="N998">
        <v>1</v>
      </c>
      <c r="O998">
        <v>0</v>
      </c>
      <c r="P998">
        <v>1</v>
      </c>
      <c r="Q998">
        <v>1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</row>
    <row r="999" spans="2:28">
      <c r="B999">
        <v>67</v>
      </c>
      <c r="C999">
        <v>80</v>
      </c>
      <c r="D999">
        <v>8.56</v>
      </c>
      <c r="E999">
        <v>23</v>
      </c>
      <c r="F999">
        <v>5</v>
      </c>
      <c r="G999">
        <v>4</v>
      </c>
      <c r="H999">
        <v>1</v>
      </c>
      <c r="I999">
        <v>1</v>
      </c>
      <c r="J999">
        <v>1</v>
      </c>
      <c r="K999">
        <v>2</v>
      </c>
      <c r="L999">
        <v>2</v>
      </c>
      <c r="M999">
        <v>7</v>
      </c>
      <c r="N999">
        <v>1</v>
      </c>
      <c r="O999">
        <v>0</v>
      </c>
      <c r="P999">
        <v>1</v>
      </c>
      <c r="Q999">
        <v>1</v>
      </c>
      <c r="R999">
        <v>0</v>
      </c>
      <c r="S999">
        <v>0</v>
      </c>
      <c r="T999">
        <v>0</v>
      </c>
      <c r="U999">
        <v>0</v>
      </c>
      <c r="V999">
        <v>1</v>
      </c>
      <c r="W999">
        <v>1</v>
      </c>
      <c r="X999">
        <v>0</v>
      </c>
      <c r="Y999">
        <v>0</v>
      </c>
      <c r="Z999">
        <v>0</v>
      </c>
      <c r="AA999">
        <v>0</v>
      </c>
      <c r="AB999">
        <v>0</v>
      </c>
    </row>
    <row r="1000" spans="2:28">
      <c r="B1000">
        <v>64</v>
      </c>
      <c r="C1000">
        <v>16</v>
      </c>
      <c r="D1000">
        <v>5.4509999999999996</v>
      </c>
      <c r="E1000">
        <v>5</v>
      </c>
      <c r="F1000">
        <v>5</v>
      </c>
      <c r="G1000">
        <v>4</v>
      </c>
      <c r="H1000">
        <v>2</v>
      </c>
      <c r="I1000">
        <v>1</v>
      </c>
      <c r="J1000">
        <v>1</v>
      </c>
      <c r="K1000">
        <v>2</v>
      </c>
      <c r="L1000">
        <v>2</v>
      </c>
      <c r="M1000">
        <v>7</v>
      </c>
      <c r="N1000">
        <v>1</v>
      </c>
      <c r="O1000">
        <v>0</v>
      </c>
      <c r="P1000">
        <v>1</v>
      </c>
      <c r="Q1000">
        <v>1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</row>
    <row r="1001" spans="2:28">
      <c r="B1001">
        <v>92</v>
      </c>
      <c r="C1001">
        <v>145</v>
      </c>
      <c r="D1001">
        <v>26.986999999999998</v>
      </c>
      <c r="E1001">
        <v>30</v>
      </c>
      <c r="F1001">
        <v>5</v>
      </c>
      <c r="G1001">
        <v>4</v>
      </c>
      <c r="H1001">
        <v>2</v>
      </c>
      <c r="I1001">
        <v>1</v>
      </c>
      <c r="J1001">
        <v>1</v>
      </c>
      <c r="K1001">
        <v>2</v>
      </c>
      <c r="L1001">
        <v>2</v>
      </c>
      <c r="M1001">
        <v>10</v>
      </c>
      <c r="N1001">
        <v>1</v>
      </c>
      <c r="O1001">
        <v>0</v>
      </c>
      <c r="P1001">
        <v>1</v>
      </c>
      <c r="Q1001">
        <v>1</v>
      </c>
      <c r="R1001">
        <v>0</v>
      </c>
      <c r="S1001">
        <v>0</v>
      </c>
      <c r="T1001">
        <v>0</v>
      </c>
      <c r="U1001">
        <v>0</v>
      </c>
      <c r="V1001">
        <v>1</v>
      </c>
      <c r="W1001">
        <v>1</v>
      </c>
      <c r="X1001">
        <v>0</v>
      </c>
      <c r="Y1001">
        <v>0</v>
      </c>
      <c r="Z1001">
        <v>0</v>
      </c>
      <c r="AA1001">
        <v>0</v>
      </c>
      <c r="AB1001">
        <v>1</v>
      </c>
    </row>
    <row r="1002" spans="2:28">
      <c r="B1002">
        <v>49</v>
      </c>
      <c r="C1002">
        <v>-6</v>
      </c>
      <c r="D1002">
        <v>0.76900000000000002</v>
      </c>
      <c r="E1002">
        <v>0</v>
      </c>
      <c r="F1002">
        <v>4</v>
      </c>
      <c r="G1002">
        <v>4</v>
      </c>
      <c r="H1002">
        <v>2</v>
      </c>
      <c r="I1002">
        <v>1</v>
      </c>
      <c r="J1002">
        <v>1</v>
      </c>
      <c r="K1002">
        <v>2</v>
      </c>
      <c r="L1002">
        <v>2</v>
      </c>
      <c r="M1002">
        <v>7</v>
      </c>
      <c r="N1002">
        <v>0</v>
      </c>
      <c r="O1002">
        <v>0</v>
      </c>
      <c r="P1002">
        <v>1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</row>
    <row r="1003" spans="2:28">
      <c r="B1003">
        <v>23</v>
      </c>
      <c r="C1003">
        <v>260</v>
      </c>
      <c r="D1003">
        <v>27.207999999999998</v>
      </c>
      <c r="E1003">
        <v>2</v>
      </c>
      <c r="F1003">
        <v>5</v>
      </c>
      <c r="G1003">
        <v>6</v>
      </c>
      <c r="H1003">
        <v>2</v>
      </c>
      <c r="I1003">
        <v>1</v>
      </c>
      <c r="J1003">
        <v>1</v>
      </c>
      <c r="K1003">
        <v>1</v>
      </c>
      <c r="L1003">
        <v>2</v>
      </c>
      <c r="M1003">
        <v>10</v>
      </c>
      <c r="N1003">
        <v>1</v>
      </c>
      <c r="O1003">
        <v>0</v>
      </c>
      <c r="P1003">
        <v>1</v>
      </c>
      <c r="Q1003">
        <v>1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1</v>
      </c>
    </row>
    <row r="1004" spans="2:28">
      <c r="B1004">
        <v>0</v>
      </c>
      <c r="C1004">
        <v>0</v>
      </c>
      <c r="D1004">
        <v>0</v>
      </c>
      <c r="E1004">
        <v>30</v>
      </c>
      <c r="F1004">
        <v>5</v>
      </c>
      <c r="G1004">
        <v>6</v>
      </c>
      <c r="H1004">
        <v>2</v>
      </c>
      <c r="I1004">
        <v>1</v>
      </c>
      <c r="J1004">
        <v>1</v>
      </c>
      <c r="K1004">
        <v>2</v>
      </c>
      <c r="L1004">
        <v>2</v>
      </c>
      <c r="M1004">
        <v>9</v>
      </c>
      <c r="N1004">
        <v>0</v>
      </c>
      <c r="O1004">
        <v>0</v>
      </c>
      <c r="P1004">
        <v>1</v>
      </c>
      <c r="Q1004">
        <v>1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1</v>
      </c>
      <c r="AB1004">
        <v>0</v>
      </c>
    </row>
    <row r="1005" spans="2:28">
      <c r="B1005">
        <v>51</v>
      </c>
      <c r="C1005">
        <v>16</v>
      </c>
      <c r="D1005">
        <v>4.0010000000000003</v>
      </c>
      <c r="E1005">
        <v>21</v>
      </c>
      <c r="F1005">
        <v>5</v>
      </c>
      <c r="G1005">
        <v>4</v>
      </c>
      <c r="H1005">
        <v>1</v>
      </c>
      <c r="I1005">
        <v>1</v>
      </c>
      <c r="J1005">
        <v>1</v>
      </c>
      <c r="K1005">
        <v>1</v>
      </c>
      <c r="L1005">
        <v>1</v>
      </c>
      <c r="M1005">
        <v>10</v>
      </c>
      <c r="N1005">
        <v>1</v>
      </c>
      <c r="O1005">
        <v>0</v>
      </c>
      <c r="P1005">
        <v>1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1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1</v>
      </c>
    </row>
    <row r="1006" spans="2:28">
      <c r="B1006">
        <v>81</v>
      </c>
      <c r="C1006">
        <v>21</v>
      </c>
      <c r="D1006">
        <v>6.1639999999999997</v>
      </c>
      <c r="E1006">
        <v>12</v>
      </c>
      <c r="F1006">
        <v>5</v>
      </c>
      <c r="G1006">
        <v>4</v>
      </c>
      <c r="H1006">
        <v>2</v>
      </c>
      <c r="I1006">
        <v>1</v>
      </c>
      <c r="J1006">
        <v>1</v>
      </c>
      <c r="K1006">
        <v>1</v>
      </c>
      <c r="L1006">
        <v>1</v>
      </c>
      <c r="M1006">
        <v>1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1</v>
      </c>
      <c r="W1006">
        <v>1</v>
      </c>
      <c r="X1006">
        <v>1</v>
      </c>
      <c r="Y1006">
        <v>0</v>
      </c>
      <c r="Z1006">
        <v>0</v>
      </c>
      <c r="AA1006">
        <v>0</v>
      </c>
      <c r="AB1006">
        <v>0</v>
      </c>
    </row>
    <row r="1007" spans="2:28">
      <c r="B1007">
        <v>16</v>
      </c>
      <c r="C1007">
        <v>82</v>
      </c>
      <c r="D1007">
        <v>8.43</v>
      </c>
      <c r="E1007">
        <v>5</v>
      </c>
      <c r="F1007">
        <v>5</v>
      </c>
      <c r="G1007">
        <v>6</v>
      </c>
      <c r="H1007">
        <v>2</v>
      </c>
      <c r="I1007">
        <v>1</v>
      </c>
      <c r="J1007">
        <v>1</v>
      </c>
      <c r="K1007">
        <v>2</v>
      </c>
      <c r="L1007">
        <v>2</v>
      </c>
      <c r="M1007">
        <v>11</v>
      </c>
      <c r="N1007">
        <v>1</v>
      </c>
      <c r="O1007">
        <v>0</v>
      </c>
      <c r="P1007">
        <v>1</v>
      </c>
      <c r="Q1007">
        <v>1</v>
      </c>
      <c r="R1007">
        <v>0</v>
      </c>
      <c r="S1007">
        <v>0</v>
      </c>
      <c r="T1007">
        <v>0</v>
      </c>
      <c r="U1007">
        <v>0</v>
      </c>
      <c r="V1007">
        <v>1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</row>
    <row r="1008" spans="2:28">
      <c r="B1008">
        <v>92</v>
      </c>
      <c r="C1008">
        <v>69</v>
      </c>
      <c r="D1008">
        <v>10.973000000000001</v>
      </c>
      <c r="E1008">
        <v>29</v>
      </c>
      <c r="F1008">
        <v>5</v>
      </c>
      <c r="G1008">
        <v>5</v>
      </c>
      <c r="H1008">
        <v>2</v>
      </c>
      <c r="I1008">
        <v>1</v>
      </c>
      <c r="J1008">
        <v>1</v>
      </c>
      <c r="K1008">
        <v>2</v>
      </c>
      <c r="L1008">
        <v>1</v>
      </c>
      <c r="M1008">
        <v>11</v>
      </c>
      <c r="N1008">
        <v>1</v>
      </c>
      <c r="O1008">
        <v>1</v>
      </c>
      <c r="P1008">
        <v>0</v>
      </c>
      <c r="Q1008">
        <v>1</v>
      </c>
      <c r="R1008">
        <v>0</v>
      </c>
      <c r="S1008">
        <v>0</v>
      </c>
      <c r="T1008">
        <v>0</v>
      </c>
      <c r="U1008">
        <v>0</v>
      </c>
      <c r="V1008">
        <v>1</v>
      </c>
      <c r="W1008">
        <v>0</v>
      </c>
      <c r="X1008">
        <v>0</v>
      </c>
      <c r="Y1008">
        <v>1</v>
      </c>
      <c r="Z1008">
        <v>0</v>
      </c>
      <c r="AA1008">
        <v>1</v>
      </c>
      <c r="AB1008">
        <v>1</v>
      </c>
    </row>
    <row r="1009" spans="2:28">
      <c r="B1009">
        <v>93</v>
      </c>
      <c r="C1009">
        <v>-44</v>
      </c>
      <c r="D1009">
        <v>0.40400000000000003</v>
      </c>
      <c r="E1009">
        <v>16</v>
      </c>
      <c r="F1009">
        <v>4</v>
      </c>
      <c r="G1009">
        <v>2</v>
      </c>
      <c r="H1009">
        <v>2</v>
      </c>
      <c r="I1009">
        <v>2</v>
      </c>
      <c r="J1009">
        <v>1</v>
      </c>
      <c r="K1009">
        <v>2</v>
      </c>
      <c r="L1009">
        <v>1</v>
      </c>
      <c r="M1009">
        <v>6</v>
      </c>
      <c r="N1009">
        <v>0</v>
      </c>
      <c r="O1009">
        <v>0</v>
      </c>
      <c r="P1009">
        <v>1</v>
      </c>
      <c r="Q1009">
        <v>1</v>
      </c>
      <c r="R1009">
        <v>0</v>
      </c>
      <c r="S1009">
        <v>1</v>
      </c>
      <c r="T1009">
        <v>0</v>
      </c>
      <c r="U1009">
        <v>0</v>
      </c>
      <c r="V1009">
        <v>1</v>
      </c>
      <c r="W1009">
        <v>0</v>
      </c>
      <c r="X1009">
        <v>0</v>
      </c>
      <c r="Y1009">
        <v>0</v>
      </c>
      <c r="Z1009">
        <v>0</v>
      </c>
      <c r="AA1009">
        <v>1</v>
      </c>
      <c r="AB1009">
        <v>1</v>
      </c>
    </row>
    <row r="1010" spans="2:28">
      <c r="B1010">
        <v>55</v>
      </c>
      <c r="C1010">
        <v>416</v>
      </c>
      <c r="D1010">
        <v>33.234000000000002</v>
      </c>
      <c r="E1010">
        <v>15</v>
      </c>
      <c r="F1010">
        <v>4</v>
      </c>
      <c r="G1010">
        <v>4</v>
      </c>
      <c r="H1010">
        <v>2</v>
      </c>
      <c r="I1010">
        <v>1</v>
      </c>
      <c r="J1010">
        <v>1</v>
      </c>
      <c r="K1010">
        <v>2</v>
      </c>
      <c r="L1010">
        <v>1</v>
      </c>
      <c r="M1010">
        <v>10</v>
      </c>
      <c r="N1010">
        <v>1</v>
      </c>
      <c r="O1010">
        <v>0</v>
      </c>
      <c r="P1010">
        <v>1</v>
      </c>
      <c r="Q1010">
        <v>1</v>
      </c>
      <c r="R1010">
        <v>0</v>
      </c>
      <c r="S1010">
        <v>0</v>
      </c>
      <c r="T1010">
        <v>0</v>
      </c>
      <c r="U1010">
        <v>0</v>
      </c>
      <c r="V1010">
        <v>1</v>
      </c>
      <c r="W1010">
        <v>1</v>
      </c>
      <c r="X1010">
        <v>1</v>
      </c>
      <c r="Y1010">
        <v>0</v>
      </c>
      <c r="Z1010">
        <v>0</v>
      </c>
      <c r="AA1010">
        <v>0</v>
      </c>
      <c r="AB1010">
        <v>1</v>
      </c>
    </row>
    <row r="1011" spans="2:28">
      <c r="B1011">
        <v>119</v>
      </c>
      <c r="C1011">
        <v>54</v>
      </c>
      <c r="D1011">
        <v>14.135999999999999</v>
      </c>
      <c r="E1011">
        <v>20</v>
      </c>
      <c r="F1011">
        <v>5</v>
      </c>
      <c r="G1011">
        <v>4</v>
      </c>
      <c r="H1011">
        <v>2</v>
      </c>
      <c r="I1011">
        <v>1</v>
      </c>
      <c r="J1011">
        <v>1</v>
      </c>
      <c r="K1011">
        <v>2</v>
      </c>
      <c r="L1011">
        <v>1</v>
      </c>
      <c r="M1011">
        <v>11</v>
      </c>
      <c r="N1011">
        <v>1</v>
      </c>
      <c r="O1011">
        <v>0</v>
      </c>
      <c r="P1011">
        <v>1</v>
      </c>
      <c r="Q1011">
        <v>1</v>
      </c>
      <c r="R1011">
        <v>0</v>
      </c>
      <c r="S1011">
        <v>0</v>
      </c>
      <c r="T1011">
        <v>0</v>
      </c>
      <c r="U1011">
        <v>0</v>
      </c>
      <c r="V1011">
        <v>1</v>
      </c>
      <c r="W1011">
        <v>1</v>
      </c>
      <c r="X1011">
        <v>0</v>
      </c>
      <c r="Y1011">
        <v>0</v>
      </c>
      <c r="Z1011">
        <v>0</v>
      </c>
      <c r="AA1011">
        <v>0</v>
      </c>
      <c r="AB1011">
        <v>1</v>
      </c>
    </row>
    <row r="1012" spans="2:28">
      <c r="B1012">
        <v>42</v>
      </c>
      <c r="C1012">
        <v>801</v>
      </c>
      <c r="D1012">
        <v>171.554</v>
      </c>
      <c r="E1012">
        <v>10</v>
      </c>
      <c r="F1012">
        <v>5</v>
      </c>
      <c r="G1012">
        <v>3</v>
      </c>
      <c r="H1012">
        <v>2</v>
      </c>
      <c r="I1012">
        <v>1</v>
      </c>
      <c r="J1012">
        <v>1</v>
      </c>
      <c r="K1012">
        <v>2</v>
      </c>
      <c r="L1012">
        <v>2</v>
      </c>
      <c r="M1012">
        <v>9</v>
      </c>
      <c r="N1012">
        <v>0</v>
      </c>
      <c r="O1012">
        <v>0</v>
      </c>
      <c r="P1012">
        <v>1</v>
      </c>
      <c r="Q1012">
        <v>1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1</v>
      </c>
      <c r="X1012">
        <v>1</v>
      </c>
      <c r="Y1012">
        <v>0</v>
      </c>
      <c r="Z1012">
        <v>0</v>
      </c>
      <c r="AA1012">
        <v>0</v>
      </c>
      <c r="AB1012">
        <v>0</v>
      </c>
    </row>
    <row r="1013" spans="2:28">
      <c r="B1013">
        <v>41</v>
      </c>
      <c r="C1013">
        <v>169</v>
      </c>
      <c r="D1013">
        <v>8.7959999999999994</v>
      </c>
      <c r="E1013">
        <v>20</v>
      </c>
      <c r="F1013">
        <v>4</v>
      </c>
      <c r="G1013">
        <v>6</v>
      </c>
      <c r="H1013">
        <v>2</v>
      </c>
      <c r="I1013">
        <v>1</v>
      </c>
      <c r="J1013">
        <v>1</v>
      </c>
      <c r="K1013">
        <v>2</v>
      </c>
      <c r="L1013">
        <v>2</v>
      </c>
      <c r="M1013">
        <v>9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1</v>
      </c>
      <c r="X1013">
        <v>1</v>
      </c>
      <c r="Y1013">
        <v>0</v>
      </c>
      <c r="Z1013">
        <v>0</v>
      </c>
      <c r="AA1013">
        <v>0</v>
      </c>
      <c r="AB1013">
        <v>0</v>
      </c>
    </row>
    <row r="1014" spans="2:28">
      <c r="B1014">
        <v>43</v>
      </c>
      <c r="C1014">
        <v>354</v>
      </c>
      <c r="D1014">
        <v>66.353999999999999</v>
      </c>
      <c r="E1014">
        <v>0</v>
      </c>
      <c r="F1014">
        <v>3</v>
      </c>
      <c r="G1014">
        <v>6</v>
      </c>
      <c r="H1014">
        <v>1</v>
      </c>
      <c r="I1014">
        <v>1</v>
      </c>
      <c r="J1014">
        <v>1</v>
      </c>
      <c r="K1014">
        <v>2</v>
      </c>
      <c r="L1014">
        <v>2</v>
      </c>
      <c r="M1014">
        <v>2</v>
      </c>
      <c r="N1014">
        <v>0</v>
      </c>
      <c r="O1014">
        <v>0</v>
      </c>
      <c r="P1014">
        <v>0</v>
      </c>
      <c r="Q1014">
        <v>1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1</v>
      </c>
      <c r="X1014">
        <v>0</v>
      </c>
      <c r="Y1014">
        <v>0</v>
      </c>
      <c r="Z1014">
        <v>0</v>
      </c>
      <c r="AA1014">
        <v>0</v>
      </c>
      <c r="AB1014">
        <v>1</v>
      </c>
    </row>
    <row r="1015" spans="2:28">
      <c r="B1015">
        <v>45</v>
      </c>
      <c r="C1015">
        <v>30</v>
      </c>
      <c r="D1015">
        <v>0.84299999999999997</v>
      </c>
      <c r="E1015">
        <v>10</v>
      </c>
      <c r="F1015">
        <v>4</v>
      </c>
      <c r="G1015">
        <v>3</v>
      </c>
      <c r="H1015">
        <v>2</v>
      </c>
      <c r="I1015">
        <v>1</v>
      </c>
      <c r="J1015">
        <v>1</v>
      </c>
      <c r="K1015">
        <v>2</v>
      </c>
      <c r="L1015">
        <v>1</v>
      </c>
      <c r="M1015">
        <v>7</v>
      </c>
      <c r="N1015">
        <v>1</v>
      </c>
      <c r="O1015">
        <v>1</v>
      </c>
      <c r="P1015">
        <v>1</v>
      </c>
      <c r="Q1015">
        <v>1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</row>
    <row r="1016" spans="2:28">
      <c r="B1016">
        <v>36</v>
      </c>
      <c r="C1016">
        <v>192</v>
      </c>
      <c r="D1016">
        <v>22.265000000000001</v>
      </c>
      <c r="E1016">
        <v>0</v>
      </c>
      <c r="F1016">
        <v>5</v>
      </c>
      <c r="G1016">
        <v>5</v>
      </c>
      <c r="H1016">
        <v>2</v>
      </c>
      <c r="I1016">
        <v>1</v>
      </c>
      <c r="J1016">
        <v>1</v>
      </c>
      <c r="K1016">
        <v>1</v>
      </c>
      <c r="L1016">
        <v>1</v>
      </c>
      <c r="M1016">
        <v>8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</row>
    <row r="1017" spans="2:28">
      <c r="B1017">
        <v>0</v>
      </c>
      <c r="C1017">
        <v>0</v>
      </c>
      <c r="D1017">
        <v>0</v>
      </c>
      <c r="E1017">
        <v>27</v>
      </c>
      <c r="F1017">
        <v>5</v>
      </c>
      <c r="G1017">
        <v>5</v>
      </c>
      <c r="H1017">
        <v>1</v>
      </c>
      <c r="I1017">
        <v>1</v>
      </c>
      <c r="J1017">
        <v>1</v>
      </c>
      <c r="K1017">
        <v>2</v>
      </c>
      <c r="L1017">
        <v>2</v>
      </c>
      <c r="M1017">
        <v>8</v>
      </c>
      <c r="N1017">
        <v>0</v>
      </c>
      <c r="O1017">
        <v>0</v>
      </c>
      <c r="P1017">
        <v>1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</row>
    <row r="1018" spans="2:28">
      <c r="B1018">
        <v>66</v>
      </c>
      <c r="C1018">
        <v>117</v>
      </c>
      <c r="D1018">
        <v>11.531000000000001</v>
      </c>
      <c r="E1018">
        <v>25</v>
      </c>
      <c r="F1018">
        <v>5</v>
      </c>
      <c r="G1018">
        <v>5</v>
      </c>
      <c r="H1018">
        <v>2</v>
      </c>
      <c r="I1018">
        <v>1</v>
      </c>
      <c r="J1018">
        <v>1</v>
      </c>
      <c r="K1018">
        <v>2</v>
      </c>
      <c r="L1018">
        <v>2</v>
      </c>
      <c r="M1018">
        <v>8</v>
      </c>
      <c r="N1018">
        <v>1</v>
      </c>
      <c r="O1018">
        <v>0</v>
      </c>
      <c r="P1018">
        <v>1</v>
      </c>
      <c r="Q1018">
        <v>1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1</v>
      </c>
      <c r="Z1018">
        <v>0</v>
      </c>
      <c r="AA1018">
        <v>0</v>
      </c>
      <c r="AB1018">
        <v>0</v>
      </c>
    </row>
    <row r="1019" spans="2:28">
      <c r="B1019">
        <v>68</v>
      </c>
      <c r="C1019">
        <v>-27</v>
      </c>
      <c r="D1019">
        <v>0.189</v>
      </c>
      <c r="E1019">
        <v>4</v>
      </c>
      <c r="F1019">
        <v>4</v>
      </c>
      <c r="G1019">
        <v>2</v>
      </c>
      <c r="H1019">
        <v>2</v>
      </c>
      <c r="I1019">
        <v>2</v>
      </c>
      <c r="J1019">
        <v>2</v>
      </c>
      <c r="K1019">
        <v>2</v>
      </c>
      <c r="L1019">
        <v>2</v>
      </c>
      <c r="M1019">
        <v>6</v>
      </c>
      <c r="N1019">
        <v>1</v>
      </c>
      <c r="O1019">
        <v>0</v>
      </c>
      <c r="P1019">
        <v>1</v>
      </c>
      <c r="Q1019">
        <v>1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</row>
    <row r="1020" spans="2:28">
      <c r="B1020">
        <v>44</v>
      </c>
      <c r="C1020">
        <v>-1</v>
      </c>
      <c r="D1020">
        <v>0.74</v>
      </c>
      <c r="E1020">
        <v>35</v>
      </c>
      <c r="F1020">
        <v>5</v>
      </c>
      <c r="G1020">
        <v>5</v>
      </c>
      <c r="H1020">
        <v>2</v>
      </c>
      <c r="I1020">
        <v>1</v>
      </c>
      <c r="J1020">
        <v>1</v>
      </c>
      <c r="K1020">
        <v>2</v>
      </c>
      <c r="L1020">
        <v>2</v>
      </c>
      <c r="M1020">
        <v>9</v>
      </c>
      <c r="N1020">
        <v>1</v>
      </c>
      <c r="O1020">
        <v>0</v>
      </c>
      <c r="P1020">
        <v>1</v>
      </c>
      <c r="Q1020">
        <v>1</v>
      </c>
      <c r="R1020">
        <v>0</v>
      </c>
      <c r="S1020">
        <v>0</v>
      </c>
      <c r="T1020">
        <v>0</v>
      </c>
      <c r="U1020">
        <v>0</v>
      </c>
      <c r="V1020">
        <v>1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1</v>
      </c>
    </row>
    <row r="1021" spans="2:28">
      <c r="B1021">
        <v>0</v>
      </c>
      <c r="C1021">
        <v>0</v>
      </c>
      <c r="D1021">
        <v>0</v>
      </c>
      <c r="E1021">
        <v>19</v>
      </c>
      <c r="F1021">
        <v>5</v>
      </c>
      <c r="G1021">
        <v>4</v>
      </c>
      <c r="H1021">
        <v>2</v>
      </c>
      <c r="I1021">
        <v>1</v>
      </c>
      <c r="J1021">
        <v>1</v>
      </c>
      <c r="K1021">
        <v>2</v>
      </c>
      <c r="L1021">
        <v>1</v>
      </c>
      <c r="M1021">
        <v>11</v>
      </c>
      <c r="N1021">
        <v>0</v>
      </c>
      <c r="O1021">
        <v>0</v>
      </c>
      <c r="P1021">
        <v>1</v>
      </c>
      <c r="Q1021">
        <v>1</v>
      </c>
      <c r="R1021">
        <v>0</v>
      </c>
      <c r="S1021">
        <v>0</v>
      </c>
      <c r="T1021">
        <v>0</v>
      </c>
      <c r="U1021">
        <v>0</v>
      </c>
      <c r="V1021">
        <v>1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</row>
    <row r="1022" spans="2:28">
      <c r="B1022">
        <v>33</v>
      </c>
      <c r="C1022">
        <v>-8</v>
      </c>
      <c r="D1022">
        <v>1.4E-2</v>
      </c>
      <c r="E1022">
        <v>23</v>
      </c>
      <c r="F1022">
        <v>5</v>
      </c>
      <c r="G1022">
        <v>5</v>
      </c>
      <c r="H1022">
        <v>1</v>
      </c>
      <c r="I1022">
        <v>1</v>
      </c>
      <c r="J1022">
        <v>1</v>
      </c>
      <c r="K1022">
        <v>2</v>
      </c>
      <c r="L1022">
        <v>1</v>
      </c>
      <c r="M1022">
        <v>8</v>
      </c>
      <c r="N1022">
        <v>0</v>
      </c>
      <c r="O1022">
        <v>0</v>
      </c>
      <c r="P1022">
        <v>1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1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</row>
    <row r="1023" spans="2:28">
      <c r="B1023">
        <v>58</v>
      </c>
      <c r="C1023">
        <v>-20</v>
      </c>
      <c r="D1023">
        <v>1.5429999999999999</v>
      </c>
      <c r="E1023">
        <v>3</v>
      </c>
      <c r="F1023">
        <v>5</v>
      </c>
      <c r="G1023">
        <v>4</v>
      </c>
      <c r="H1023">
        <v>2</v>
      </c>
      <c r="I1023">
        <v>1</v>
      </c>
      <c r="J1023">
        <v>1</v>
      </c>
      <c r="K1023">
        <v>1</v>
      </c>
      <c r="L1023">
        <v>1</v>
      </c>
      <c r="M1023">
        <v>10</v>
      </c>
      <c r="N1023">
        <v>0</v>
      </c>
      <c r="O1023">
        <v>0</v>
      </c>
      <c r="P1023">
        <v>1</v>
      </c>
      <c r="Q1023">
        <v>1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</row>
    <row r="1024" spans="2:28">
      <c r="B1024">
        <v>54</v>
      </c>
      <c r="C1024">
        <v>-18</v>
      </c>
      <c r="D1024">
        <v>0.192</v>
      </c>
      <c r="E1024">
        <v>26</v>
      </c>
      <c r="F1024">
        <v>5</v>
      </c>
      <c r="G1024">
        <v>4</v>
      </c>
      <c r="H1024">
        <v>1</v>
      </c>
      <c r="I1024">
        <v>2</v>
      </c>
      <c r="J1024">
        <v>1</v>
      </c>
      <c r="K1024">
        <v>2</v>
      </c>
      <c r="L1024">
        <v>2</v>
      </c>
      <c r="M1024">
        <v>7</v>
      </c>
      <c r="N1024">
        <v>0</v>
      </c>
      <c r="O1024">
        <v>0</v>
      </c>
      <c r="P1024">
        <v>1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1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</row>
    <row r="1025" spans="2:28">
      <c r="B1025">
        <v>49</v>
      </c>
      <c r="C1025">
        <v>-13</v>
      </c>
      <c r="D1025">
        <v>0.65400000000000003</v>
      </c>
      <c r="E1025">
        <v>13</v>
      </c>
      <c r="F1025">
        <v>4</v>
      </c>
      <c r="G1025">
        <v>3</v>
      </c>
      <c r="H1025">
        <v>2</v>
      </c>
      <c r="I1025">
        <v>2</v>
      </c>
      <c r="J1025">
        <v>1</v>
      </c>
      <c r="K1025">
        <v>2</v>
      </c>
      <c r="L1025">
        <v>2</v>
      </c>
      <c r="M1025">
        <v>6</v>
      </c>
      <c r="N1025">
        <v>1</v>
      </c>
      <c r="O1025">
        <v>0</v>
      </c>
      <c r="P1025">
        <v>1</v>
      </c>
      <c r="Q1025">
        <v>1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1</v>
      </c>
      <c r="AB1025">
        <v>0</v>
      </c>
    </row>
    <row r="1026" spans="2:28">
      <c r="B1026">
        <v>52</v>
      </c>
      <c r="C1026">
        <v>142</v>
      </c>
      <c r="D1026">
        <v>30.878</v>
      </c>
      <c r="E1026">
        <v>17</v>
      </c>
      <c r="F1026">
        <v>5</v>
      </c>
      <c r="G1026">
        <v>6</v>
      </c>
      <c r="H1026">
        <v>2</v>
      </c>
      <c r="I1026">
        <v>1</v>
      </c>
      <c r="J1026">
        <v>1</v>
      </c>
      <c r="K1026">
        <v>1</v>
      </c>
      <c r="L1026">
        <v>1</v>
      </c>
      <c r="M1026">
        <v>10</v>
      </c>
      <c r="N1026">
        <v>0</v>
      </c>
      <c r="O1026">
        <v>0</v>
      </c>
      <c r="P1026">
        <v>0</v>
      </c>
      <c r="Q1026">
        <v>1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1</v>
      </c>
      <c r="Y1026">
        <v>0</v>
      </c>
      <c r="Z1026">
        <v>0</v>
      </c>
      <c r="AA1026">
        <v>1</v>
      </c>
      <c r="AB1026">
        <v>1</v>
      </c>
    </row>
    <row r="1027" spans="2:28">
      <c r="B1027">
        <v>73</v>
      </c>
      <c r="C1027">
        <v>-14</v>
      </c>
      <c r="D1027">
        <v>2.7839999999999998</v>
      </c>
      <c r="E1027">
        <v>20</v>
      </c>
      <c r="F1027">
        <v>5</v>
      </c>
      <c r="G1027">
        <v>4</v>
      </c>
      <c r="H1027">
        <v>2</v>
      </c>
      <c r="I1027">
        <v>1</v>
      </c>
      <c r="J1027">
        <v>1</v>
      </c>
      <c r="K1027">
        <v>2</v>
      </c>
      <c r="L1027">
        <v>1</v>
      </c>
      <c r="M1027">
        <v>9</v>
      </c>
      <c r="N1027">
        <v>1</v>
      </c>
      <c r="O1027">
        <v>0</v>
      </c>
      <c r="P1027">
        <v>1</v>
      </c>
      <c r="Q1027">
        <v>1</v>
      </c>
      <c r="R1027">
        <v>0</v>
      </c>
      <c r="S1027">
        <v>0</v>
      </c>
      <c r="T1027">
        <v>0</v>
      </c>
      <c r="U1027">
        <v>0</v>
      </c>
      <c r="V1027">
        <v>1</v>
      </c>
      <c r="W1027">
        <v>1</v>
      </c>
      <c r="X1027">
        <v>0</v>
      </c>
      <c r="Y1027">
        <v>0</v>
      </c>
      <c r="Z1027">
        <v>0</v>
      </c>
      <c r="AA1027">
        <v>0</v>
      </c>
      <c r="AB1027">
        <v>1</v>
      </c>
    </row>
    <row r="1028" spans="2:28">
      <c r="B1028">
        <v>127</v>
      </c>
      <c r="C1028">
        <v>7</v>
      </c>
      <c r="D1028">
        <v>2.1669999999999998</v>
      </c>
      <c r="E1028">
        <v>24</v>
      </c>
      <c r="F1028">
        <v>5</v>
      </c>
      <c r="G1028">
        <v>5</v>
      </c>
      <c r="H1028">
        <v>1</v>
      </c>
      <c r="I1028">
        <v>1</v>
      </c>
      <c r="J1028">
        <v>1</v>
      </c>
      <c r="K1028">
        <v>2</v>
      </c>
      <c r="L1028">
        <v>2</v>
      </c>
      <c r="M1028">
        <v>8</v>
      </c>
      <c r="N1028">
        <v>1</v>
      </c>
      <c r="O1028">
        <v>0</v>
      </c>
      <c r="P1028">
        <v>1</v>
      </c>
      <c r="Q1028">
        <v>1</v>
      </c>
      <c r="R1028">
        <v>0</v>
      </c>
      <c r="S1028">
        <v>0</v>
      </c>
      <c r="T1028">
        <v>0</v>
      </c>
      <c r="U1028">
        <v>0</v>
      </c>
      <c r="V1028">
        <v>1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</row>
    <row r="1029" spans="2:28">
      <c r="B1029">
        <v>27</v>
      </c>
      <c r="C1029">
        <v>19</v>
      </c>
      <c r="D1029">
        <v>6.1219999999999999</v>
      </c>
      <c r="E1029">
        <v>14</v>
      </c>
      <c r="F1029">
        <v>5</v>
      </c>
      <c r="G1029">
        <v>4</v>
      </c>
      <c r="H1029">
        <v>2</v>
      </c>
      <c r="I1029">
        <v>1</v>
      </c>
      <c r="J1029">
        <v>1</v>
      </c>
      <c r="K1029">
        <v>1</v>
      </c>
      <c r="L1029">
        <v>1</v>
      </c>
      <c r="M1029">
        <v>8</v>
      </c>
      <c r="N1029">
        <v>1</v>
      </c>
      <c r="O1029">
        <v>0</v>
      </c>
      <c r="P1029">
        <v>1</v>
      </c>
      <c r="Q1029">
        <v>1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1</v>
      </c>
      <c r="X1029">
        <v>0</v>
      </c>
      <c r="Y1029">
        <v>0</v>
      </c>
      <c r="Z1029">
        <v>0</v>
      </c>
      <c r="AA1029">
        <v>0</v>
      </c>
      <c r="AB1029">
        <v>1</v>
      </c>
    </row>
    <row r="1030" spans="2:28">
      <c r="B1030">
        <v>80</v>
      </c>
      <c r="C1030">
        <v>1</v>
      </c>
      <c r="D1030">
        <v>0.88900000000000001</v>
      </c>
      <c r="E1030">
        <v>26</v>
      </c>
      <c r="F1030">
        <v>5</v>
      </c>
      <c r="G1030">
        <v>4</v>
      </c>
      <c r="H1030">
        <v>2</v>
      </c>
      <c r="I1030">
        <v>1</v>
      </c>
      <c r="J1030">
        <v>1</v>
      </c>
      <c r="K1030">
        <v>2</v>
      </c>
      <c r="L1030">
        <v>2</v>
      </c>
      <c r="M1030">
        <v>9</v>
      </c>
      <c r="N1030">
        <v>1</v>
      </c>
      <c r="O1030">
        <v>0</v>
      </c>
      <c r="P1030">
        <v>1</v>
      </c>
      <c r="Q1030">
        <v>1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</row>
    <row r="1031" spans="2:28">
      <c r="B1031">
        <v>35</v>
      </c>
      <c r="C1031">
        <v>98</v>
      </c>
      <c r="D1031">
        <v>4.8140000000000001</v>
      </c>
      <c r="E1031">
        <v>19</v>
      </c>
      <c r="F1031">
        <v>5</v>
      </c>
      <c r="G1031">
        <v>4</v>
      </c>
      <c r="H1031">
        <v>1</v>
      </c>
      <c r="I1031">
        <v>1</v>
      </c>
      <c r="J1031">
        <v>1</v>
      </c>
      <c r="K1031">
        <v>2</v>
      </c>
      <c r="L1031">
        <v>1</v>
      </c>
      <c r="M1031">
        <v>10</v>
      </c>
      <c r="N1031">
        <v>1</v>
      </c>
      <c r="O1031">
        <v>0</v>
      </c>
      <c r="P1031">
        <v>1</v>
      </c>
      <c r="Q1031">
        <v>1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1</v>
      </c>
      <c r="X1031">
        <v>0</v>
      </c>
      <c r="Y1031">
        <v>0</v>
      </c>
      <c r="Z1031">
        <v>0</v>
      </c>
      <c r="AA1031">
        <v>0</v>
      </c>
      <c r="AB1031">
        <v>0</v>
      </c>
    </row>
    <row r="1032" spans="2:28">
      <c r="B1032">
        <v>37</v>
      </c>
      <c r="C1032">
        <v>16</v>
      </c>
      <c r="D1032">
        <v>3.0169999999999999</v>
      </c>
      <c r="E1032">
        <v>15</v>
      </c>
      <c r="F1032">
        <v>4</v>
      </c>
      <c r="G1032">
        <v>4</v>
      </c>
      <c r="H1032">
        <v>2</v>
      </c>
      <c r="I1032">
        <v>1</v>
      </c>
      <c r="J1032">
        <v>1</v>
      </c>
      <c r="K1032">
        <v>2</v>
      </c>
      <c r="L1032">
        <v>2</v>
      </c>
      <c r="M1032">
        <v>7</v>
      </c>
      <c r="N1032">
        <v>1</v>
      </c>
      <c r="O1032">
        <v>0</v>
      </c>
      <c r="P1032">
        <v>1</v>
      </c>
      <c r="Q1032">
        <v>1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1</v>
      </c>
      <c r="AB1032">
        <v>0</v>
      </c>
    </row>
    <row r="1033" spans="2:28">
      <c r="B1033">
        <v>0</v>
      </c>
      <c r="C1033">
        <v>0</v>
      </c>
      <c r="D1033">
        <v>0</v>
      </c>
      <c r="E1033">
        <v>26</v>
      </c>
      <c r="F1033">
        <v>5</v>
      </c>
      <c r="G1033">
        <v>4</v>
      </c>
      <c r="H1033">
        <v>1</v>
      </c>
      <c r="I1033">
        <v>1</v>
      </c>
      <c r="J1033">
        <v>1</v>
      </c>
      <c r="K1033">
        <v>2</v>
      </c>
      <c r="L1033">
        <v>2</v>
      </c>
      <c r="M1033">
        <v>9</v>
      </c>
      <c r="N1033">
        <v>0</v>
      </c>
      <c r="O1033">
        <v>0</v>
      </c>
      <c r="P1033">
        <v>1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1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</row>
    <row r="1034" spans="2:28">
      <c r="B1034">
        <v>0</v>
      </c>
      <c r="C1034">
        <v>0</v>
      </c>
      <c r="D1034">
        <v>0</v>
      </c>
      <c r="E1034">
        <v>17</v>
      </c>
      <c r="F1034">
        <v>5</v>
      </c>
      <c r="G1034">
        <v>4</v>
      </c>
      <c r="H1034">
        <v>1</v>
      </c>
      <c r="I1034">
        <v>1</v>
      </c>
      <c r="J1034">
        <v>1</v>
      </c>
      <c r="K1034">
        <v>2</v>
      </c>
      <c r="L1034">
        <v>2</v>
      </c>
      <c r="M1034">
        <v>7</v>
      </c>
      <c r="N1034">
        <v>1</v>
      </c>
      <c r="O1034">
        <v>0</v>
      </c>
      <c r="P1034">
        <v>1</v>
      </c>
      <c r="Q1034">
        <v>1</v>
      </c>
      <c r="R1034">
        <v>0</v>
      </c>
      <c r="S1034">
        <v>0</v>
      </c>
      <c r="T1034">
        <v>0</v>
      </c>
      <c r="U1034">
        <v>0</v>
      </c>
      <c r="V1034">
        <v>1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</row>
    <row r="1035" spans="2:28">
      <c r="B1035">
        <v>9</v>
      </c>
      <c r="C1035">
        <v>24</v>
      </c>
      <c r="D1035">
        <v>1.7230000000000001</v>
      </c>
      <c r="E1035">
        <v>24</v>
      </c>
      <c r="F1035">
        <v>5</v>
      </c>
      <c r="G1035">
        <v>3</v>
      </c>
      <c r="H1035">
        <v>2</v>
      </c>
      <c r="I1035">
        <v>1</v>
      </c>
      <c r="J1035">
        <v>1</v>
      </c>
      <c r="K1035">
        <v>2</v>
      </c>
      <c r="L1035">
        <v>1</v>
      </c>
      <c r="M1035">
        <v>9</v>
      </c>
      <c r="N1035">
        <v>1</v>
      </c>
      <c r="O1035">
        <v>0</v>
      </c>
      <c r="P1035">
        <v>1</v>
      </c>
      <c r="Q1035">
        <v>1</v>
      </c>
      <c r="R1035">
        <v>0</v>
      </c>
      <c r="S1035">
        <v>0</v>
      </c>
      <c r="T1035">
        <v>0</v>
      </c>
      <c r="U1035">
        <v>0</v>
      </c>
      <c r="V1035">
        <v>1</v>
      </c>
      <c r="W1035">
        <v>1</v>
      </c>
      <c r="X1035">
        <v>0</v>
      </c>
      <c r="Y1035">
        <v>0</v>
      </c>
      <c r="Z1035">
        <v>0</v>
      </c>
      <c r="AA1035">
        <v>0</v>
      </c>
      <c r="AB1035">
        <v>0</v>
      </c>
    </row>
    <row r="1036" spans="2:28">
      <c r="B1036">
        <v>102</v>
      </c>
      <c r="C1036">
        <v>53</v>
      </c>
      <c r="D1036">
        <v>8.7050000000000001</v>
      </c>
      <c r="E1036">
        <v>22</v>
      </c>
      <c r="F1036">
        <v>5</v>
      </c>
      <c r="G1036">
        <v>4</v>
      </c>
      <c r="H1036">
        <v>2</v>
      </c>
      <c r="I1036">
        <v>1</v>
      </c>
      <c r="J1036">
        <v>1</v>
      </c>
      <c r="K1036">
        <v>1</v>
      </c>
      <c r="L1036">
        <v>1</v>
      </c>
      <c r="M1036">
        <v>11</v>
      </c>
      <c r="N1036">
        <v>1</v>
      </c>
      <c r="O1036">
        <v>0</v>
      </c>
      <c r="P1036">
        <v>1</v>
      </c>
      <c r="Q1036">
        <v>1</v>
      </c>
      <c r="R1036">
        <v>1</v>
      </c>
      <c r="S1036">
        <v>0</v>
      </c>
      <c r="T1036">
        <v>0</v>
      </c>
      <c r="U1036">
        <v>0</v>
      </c>
      <c r="V1036">
        <v>1</v>
      </c>
      <c r="W1036">
        <v>0</v>
      </c>
      <c r="X1036">
        <v>0</v>
      </c>
      <c r="Y1036">
        <v>0</v>
      </c>
      <c r="Z1036">
        <v>0</v>
      </c>
      <c r="AA1036">
        <v>1</v>
      </c>
      <c r="AB1036">
        <v>0</v>
      </c>
    </row>
    <row r="1037" spans="2:28">
      <c r="B1037">
        <v>78</v>
      </c>
      <c r="C1037">
        <v>-9</v>
      </c>
      <c r="D1037">
        <v>5.0830000000000002</v>
      </c>
      <c r="E1037">
        <v>10</v>
      </c>
      <c r="F1037">
        <v>5</v>
      </c>
      <c r="G1037">
        <v>3</v>
      </c>
      <c r="H1037">
        <v>2</v>
      </c>
      <c r="I1037">
        <v>1</v>
      </c>
      <c r="J1037">
        <v>1</v>
      </c>
      <c r="K1037">
        <v>2</v>
      </c>
      <c r="L1037">
        <v>1</v>
      </c>
      <c r="M1037">
        <v>10</v>
      </c>
      <c r="N1037">
        <v>1</v>
      </c>
      <c r="O1037">
        <v>0</v>
      </c>
      <c r="P1037">
        <v>0</v>
      </c>
      <c r="Q1037">
        <v>1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</row>
    <row r="1038" spans="2:28">
      <c r="B1038">
        <v>90</v>
      </c>
      <c r="C1038">
        <v>-39</v>
      </c>
      <c r="D1038">
        <v>0.88300000000000001</v>
      </c>
      <c r="E1038">
        <v>19</v>
      </c>
      <c r="F1038">
        <v>5</v>
      </c>
      <c r="G1038">
        <v>4</v>
      </c>
      <c r="H1038">
        <v>2</v>
      </c>
      <c r="I1038">
        <v>1</v>
      </c>
      <c r="J1038">
        <v>1</v>
      </c>
      <c r="K1038">
        <v>1</v>
      </c>
      <c r="L1038">
        <v>1</v>
      </c>
      <c r="M1038">
        <v>9</v>
      </c>
      <c r="N1038">
        <v>0</v>
      </c>
      <c r="O1038">
        <v>0</v>
      </c>
      <c r="P1038">
        <v>1</v>
      </c>
      <c r="Q1038">
        <v>1</v>
      </c>
      <c r="R1038">
        <v>0</v>
      </c>
      <c r="S1038">
        <v>0</v>
      </c>
      <c r="T1038">
        <v>0</v>
      </c>
      <c r="U1038">
        <v>0</v>
      </c>
      <c r="V1038">
        <v>1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</row>
    <row r="1039" spans="2:28">
      <c r="B1039">
        <v>17</v>
      </c>
      <c r="C1039">
        <v>23</v>
      </c>
      <c r="D1039">
        <v>0.29499999999999998</v>
      </c>
      <c r="E1039">
        <v>10</v>
      </c>
      <c r="F1039">
        <v>5</v>
      </c>
      <c r="G1039">
        <v>4</v>
      </c>
      <c r="H1039">
        <v>1</v>
      </c>
      <c r="I1039">
        <v>1</v>
      </c>
      <c r="J1039">
        <v>1</v>
      </c>
      <c r="K1039">
        <v>2</v>
      </c>
      <c r="L1039">
        <v>1</v>
      </c>
      <c r="M1039">
        <v>7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1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</row>
    <row r="1040" spans="2:28">
      <c r="B1040">
        <v>65</v>
      </c>
      <c r="C1040">
        <v>96</v>
      </c>
      <c r="D1040">
        <v>20.146000000000001</v>
      </c>
      <c r="E1040">
        <v>15</v>
      </c>
      <c r="F1040">
        <v>5</v>
      </c>
      <c r="G1040">
        <v>4</v>
      </c>
      <c r="H1040">
        <v>2</v>
      </c>
      <c r="I1040">
        <v>1</v>
      </c>
      <c r="J1040">
        <v>1</v>
      </c>
      <c r="K1040">
        <v>2</v>
      </c>
      <c r="L1040">
        <v>1</v>
      </c>
      <c r="M1040">
        <v>9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1</v>
      </c>
      <c r="W1040">
        <v>1</v>
      </c>
      <c r="X1040">
        <v>0</v>
      </c>
      <c r="Y1040">
        <v>0</v>
      </c>
      <c r="Z1040">
        <v>0</v>
      </c>
      <c r="AA1040">
        <v>1</v>
      </c>
      <c r="AB1040">
        <v>0</v>
      </c>
    </row>
    <row r="1041" spans="2:28">
      <c r="B1041">
        <v>69</v>
      </c>
      <c r="C1041">
        <v>-25</v>
      </c>
      <c r="D1041">
        <v>0.71299999999999997</v>
      </c>
      <c r="E1041">
        <v>50</v>
      </c>
      <c r="F1041">
        <v>5</v>
      </c>
      <c r="G1041">
        <v>6</v>
      </c>
      <c r="H1041">
        <v>2</v>
      </c>
      <c r="I1041">
        <v>1</v>
      </c>
      <c r="J1041">
        <v>1</v>
      </c>
      <c r="K1041">
        <v>2</v>
      </c>
      <c r="L1041">
        <v>2</v>
      </c>
      <c r="M1041">
        <v>11</v>
      </c>
      <c r="N1041">
        <v>0</v>
      </c>
      <c r="O1041">
        <v>0</v>
      </c>
      <c r="P1041">
        <v>1</v>
      </c>
      <c r="Q1041">
        <v>1</v>
      </c>
      <c r="R1041">
        <v>0</v>
      </c>
      <c r="S1041">
        <v>0</v>
      </c>
      <c r="T1041">
        <v>0</v>
      </c>
      <c r="U1041">
        <v>0</v>
      </c>
      <c r="V1041">
        <v>1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</row>
    <row r="1042" spans="2:28">
      <c r="B1042">
        <v>156</v>
      </c>
      <c r="C1042">
        <v>71</v>
      </c>
      <c r="D1042">
        <v>39.771999999999998</v>
      </c>
      <c r="E1042">
        <v>5</v>
      </c>
      <c r="F1042">
        <v>5</v>
      </c>
      <c r="G1042">
        <v>6</v>
      </c>
      <c r="H1042">
        <v>2</v>
      </c>
      <c r="I1042">
        <v>1</v>
      </c>
      <c r="J1042">
        <v>1</v>
      </c>
      <c r="K1042">
        <v>2</v>
      </c>
      <c r="L1042">
        <v>2</v>
      </c>
      <c r="M1042">
        <v>11</v>
      </c>
      <c r="N1042">
        <v>0</v>
      </c>
      <c r="O1042">
        <v>0</v>
      </c>
      <c r="P1042">
        <v>0</v>
      </c>
      <c r="Q1042">
        <v>1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</row>
    <row r="1043" spans="2:28">
      <c r="B1043">
        <v>28</v>
      </c>
      <c r="C1043">
        <v>46</v>
      </c>
      <c r="D1043">
        <v>0</v>
      </c>
      <c r="E1043">
        <v>20</v>
      </c>
      <c r="F1043">
        <v>4</v>
      </c>
      <c r="G1043">
        <v>5</v>
      </c>
      <c r="H1043">
        <v>2</v>
      </c>
      <c r="I1043">
        <v>1</v>
      </c>
      <c r="J1043">
        <v>1</v>
      </c>
      <c r="K1043">
        <v>2</v>
      </c>
      <c r="L1043">
        <v>2</v>
      </c>
      <c r="M1043">
        <v>9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</row>
    <row r="1044" spans="2:28">
      <c r="B1044">
        <v>0</v>
      </c>
      <c r="C1044">
        <v>0</v>
      </c>
      <c r="D1044">
        <v>0</v>
      </c>
      <c r="E1044">
        <v>24</v>
      </c>
      <c r="F1044">
        <v>5</v>
      </c>
      <c r="G1044">
        <v>4</v>
      </c>
      <c r="H1044">
        <v>1</v>
      </c>
      <c r="I1044">
        <v>1</v>
      </c>
      <c r="J1044">
        <v>1</v>
      </c>
      <c r="K1044">
        <v>2</v>
      </c>
      <c r="L1044">
        <v>1</v>
      </c>
      <c r="M1044">
        <v>8</v>
      </c>
      <c r="N1044">
        <v>0</v>
      </c>
      <c r="O1044">
        <v>0</v>
      </c>
      <c r="P1044">
        <v>1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</row>
    <row r="1045" spans="2:28">
      <c r="B1045">
        <v>60</v>
      </c>
      <c r="C1045">
        <v>37</v>
      </c>
      <c r="D1045">
        <v>1.504</v>
      </c>
      <c r="E1045">
        <v>18</v>
      </c>
      <c r="F1045">
        <v>5</v>
      </c>
      <c r="G1045">
        <v>4</v>
      </c>
      <c r="H1045">
        <v>2</v>
      </c>
      <c r="I1045">
        <v>1</v>
      </c>
      <c r="J1045">
        <v>1</v>
      </c>
      <c r="K1045">
        <v>2</v>
      </c>
      <c r="L1045">
        <v>2</v>
      </c>
      <c r="M1045">
        <v>10</v>
      </c>
      <c r="N1045">
        <v>1</v>
      </c>
      <c r="O1045">
        <v>0</v>
      </c>
      <c r="P1045">
        <v>1</v>
      </c>
      <c r="Q1045">
        <v>1</v>
      </c>
      <c r="R1045">
        <v>0</v>
      </c>
      <c r="S1045">
        <v>0</v>
      </c>
      <c r="T1045">
        <v>0</v>
      </c>
      <c r="U1045">
        <v>0</v>
      </c>
      <c r="V1045">
        <v>1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</row>
    <row r="1046" spans="2:28">
      <c r="B1046">
        <v>62</v>
      </c>
      <c r="C1046">
        <v>526</v>
      </c>
      <c r="D1046">
        <v>26.158999999999999</v>
      </c>
      <c r="E1046">
        <v>2</v>
      </c>
      <c r="F1046">
        <v>5</v>
      </c>
      <c r="G1046">
        <v>6</v>
      </c>
      <c r="H1046">
        <v>1</v>
      </c>
      <c r="I1046">
        <v>1</v>
      </c>
      <c r="J1046">
        <v>1</v>
      </c>
      <c r="K1046">
        <v>2</v>
      </c>
      <c r="L1046">
        <v>1</v>
      </c>
      <c r="M1046">
        <v>3</v>
      </c>
      <c r="N1046">
        <v>1</v>
      </c>
      <c r="O1046">
        <v>0</v>
      </c>
      <c r="P1046">
        <v>0</v>
      </c>
      <c r="Q1046">
        <v>1</v>
      </c>
      <c r="R1046">
        <v>0</v>
      </c>
      <c r="S1046">
        <v>0</v>
      </c>
      <c r="T1046">
        <v>0</v>
      </c>
      <c r="U1046">
        <v>0</v>
      </c>
      <c r="V1046">
        <v>1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1</v>
      </c>
    </row>
    <row r="1047" spans="2:28">
      <c r="B1047">
        <v>69</v>
      </c>
      <c r="C1047">
        <v>379</v>
      </c>
      <c r="D1047">
        <v>75.850999999999999</v>
      </c>
      <c r="E1047">
        <v>0</v>
      </c>
      <c r="F1047">
        <v>5</v>
      </c>
      <c r="G1047">
        <v>5</v>
      </c>
      <c r="H1047">
        <v>2</v>
      </c>
      <c r="I1047">
        <v>1</v>
      </c>
      <c r="J1047">
        <v>1</v>
      </c>
      <c r="K1047">
        <v>2</v>
      </c>
      <c r="L1047">
        <v>2</v>
      </c>
      <c r="M1047">
        <v>9</v>
      </c>
      <c r="N1047">
        <v>1</v>
      </c>
      <c r="O1047">
        <v>1</v>
      </c>
      <c r="P1047">
        <v>1</v>
      </c>
      <c r="Q1047">
        <v>1</v>
      </c>
      <c r="R1047">
        <v>0</v>
      </c>
      <c r="S1047">
        <v>0</v>
      </c>
      <c r="T1047">
        <v>0</v>
      </c>
      <c r="U1047">
        <v>0</v>
      </c>
      <c r="V1047">
        <v>1</v>
      </c>
      <c r="W1047">
        <v>1</v>
      </c>
      <c r="X1047">
        <v>1</v>
      </c>
      <c r="Y1047">
        <v>0</v>
      </c>
      <c r="Z1047">
        <v>0</v>
      </c>
      <c r="AA1047">
        <v>0</v>
      </c>
      <c r="AB1047">
        <v>1</v>
      </c>
    </row>
    <row r="1048" spans="2:28">
      <c r="B1048">
        <v>71</v>
      </c>
      <c r="C1048">
        <v>-30</v>
      </c>
      <c r="D1048">
        <v>0.61599999999999999</v>
      </c>
      <c r="E1048">
        <v>12</v>
      </c>
      <c r="F1048">
        <v>4</v>
      </c>
      <c r="G1048">
        <v>3</v>
      </c>
      <c r="H1048">
        <v>1</v>
      </c>
      <c r="I1048">
        <v>1</v>
      </c>
      <c r="J1048">
        <v>1</v>
      </c>
      <c r="K1048">
        <v>2</v>
      </c>
      <c r="L1048">
        <v>1</v>
      </c>
      <c r="M1048">
        <v>9</v>
      </c>
      <c r="N1048">
        <v>0</v>
      </c>
      <c r="O1048">
        <v>0</v>
      </c>
      <c r="P1048">
        <v>1</v>
      </c>
      <c r="Q1048">
        <v>1</v>
      </c>
      <c r="R1048">
        <v>0</v>
      </c>
      <c r="S1048">
        <v>0</v>
      </c>
      <c r="T1048">
        <v>0</v>
      </c>
      <c r="U1048">
        <v>0</v>
      </c>
      <c r="V1048">
        <v>1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</row>
    <row r="1049" spans="2:28">
      <c r="B1049">
        <v>72</v>
      </c>
      <c r="C1049">
        <v>50</v>
      </c>
      <c r="D1049">
        <v>3.1909999999999998</v>
      </c>
      <c r="E1049">
        <v>19</v>
      </c>
      <c r="F1049">
        <v>5</v>
      </c>
      <c r="G1049">
        <v>5</v>
      </c>
      <c r="H1049">
        <v>2</v>
      </c>
      <c r="I1049">
        <v>1</v>
      </c>
      <c r="J1049">
        <v>1</v>
      </c>
      <c r="K1049">
        <v>2</v>
      </c>
      <c r="L1049">
        <v>2</v>
      </c>
      <c r="M1049">
        <v>9</v>
      </c>
      <c r="N1049">
        <v>1</v>
      </c>
      <c r="O1049">
        <v>0</v>
      </c>
      <c r="P1049">
        <v>1</v>
      </c>
      <c r="Q1049">
        <v>1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1</v>
      </c>
    </row>
    <row r="1050" spans="2:28">
      <c r="B1050">
        <v>19</v>
      </c>
      <c r="C1050">
        <v>93</v>
      </c>
      <c r="D1050">
        <v>5.3789999999999996</v>
      </c>
      <c r="E1050">
        <v>13</v>
      </c>
      <c r="F1050">
        <v>3</v>
      </c>
      <c r="G1050">
        <v>6</v>
      </c>
      <c r="H1050">
        <v>1</v>
      </c>
      <c r="I1050">
        <v>1</v>
      </c>
      <c r="J1050">
        <v>1</v>
      </c>
      <c r="K1050">
        <v>2</v>
      </c>
      <c r="L1050">
        <v>2</v>
      </c>
      <c r="M1050">
        <v>8</v>
      </c>
      <c r="N1050">
        <v>1</v>
      </c>
      <c r="O1050">
        <v>0</v>
      </c>
      <c r="P1050">
        <v>1</v>
      </c>
      <c r="Q1050">
        <v>1</v>
      </c>
      <c r="R1050">
        <v>0</v>
      </c>
      <c r="S1050">
        <v>0</v>
      </c>
      <c r="T1050">
        <v>0</v>
      </c>
      <c r="U1050">
        <v>0</v>
      </c>
      <c r="V1050">
        <v>1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</row>
    <row r="1051" spans="2:28">
      <c r="B1051">
        <v>44</v>
      </c>
      <c r="C1051">
        <v>6</v>
      </c>
      <c r="D1051">
        <v>0.68799999999999994</v>
      </c>
      <c r="E1051">
        <v>28</v>
      </c>
      <c r="F1051">
        <v>5</v>
      </c>
      <c r="G1051">
        <v>4</v>
      </c>
      <c r="H1051">
        <v>1</v>
      </c>
      <c r="I1051">
        <v>1</v>
      </c>
      <c r="J1051">
        <v>1</v>
      </c>
      <c r="K1051">
        <v>2</v>
      </c>
      <c r="L1051">
        <v>2</v>
      </c>
      <c r="M1051">
        <v>8</v>
      </c>
      <c r="N1051">
        <v>1</v>
      </c>
      <c r="O1051">
        <v>0</v>
      </c>
      <c r="P1051">
        <v>1</v>
      </c>
      <c r="Q1051">
        <v>1</v>
      </c>
      <c r="R1051">
        <v>0</v>
      </c>
      <c r="S1051">
        <v>1</v>
      </c>
      <c r="T1051">
        <v>0</v>
      </c>
      <c r="U1051">
        <v>0</v>
      </c>
      <c r="V1051">
        <v>1</v>
      </c>
      <c r="W1051">
        <v>0</v>
      </c>
      <c r="X1051">
        <v>1</v>
      </c>
      <c r="Y1051">
        <v>0</v>
      </c>
      <c r="Z1051">
        <v>0</v>
      </c>
      <c r="AA1051">
        <v>1</v>
      </c>
      <c r="AB1051">
        <v>1</v>
      </c>
    </row>
    <row r="1052" spans="2:28">
      <c r="B1052">
        <v>11</v>
      </c>
      <c r="C1052">
        <v>0</v>
      </c>
      <c r="D1052">
        <v>6.0000000000000001E-3</v>
      </c>
      <c r="E1052">
        <v>14</v>
      </c>
      <c r="F1052">
        <v>5</v>
      </c>
      <c r="G1052">
        <v>4</v>
      </c>
      <c r="H1052">
        <v>1</v>
      </c>
      <c r="I1052">
        <v>1</v>
      </c>
      <c r="J1052">
        <v>1</v>
      </c>
      <c r="K1052">
        <v>2</v>
      </c>
      <c r="L1052">
        <v>2</v>
      </c>
      <c r="M1052">
        <v>8</v>
      </c>
      <c r="N1052">
        <v>1</v>
      </c>
      <c r="O1052">
        <v>0</v>
      </c>
      <c r="P1052">
        <v>1</v>
      </c>
      <c r="Q1052">
        <v>1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</row>
    <row r="1053" spans="2:28">
      <c r="B1053">
        <v>102</v>
      </c>
      <c r="C1053">
        <v>240</v>
      </c>
      <c r="D1053">
        <v>59.783999999999999</v>
      </c>
      <c r="E1053">
        <v>0</v>
      </c>
      <c r="F1053">
        <v>5</v>
      </c>
      <c r="G1053">
        <v>5</v>
      </c>
      <c r="H1053">
        <v>2</v>
      </c>
      <c r="I1053">
        <v>1</v>
      </c>
      <c r="J1053">
        <v>1</v>
      </c>
      <c r="K1053">
        <v>1</v>
      </c>
      <c r="L1053">
        <v>1</v>
      </c>
      <c r="M1053">
        <v>10</v>
      </c>
      <c r="N1053">
        <v>0</v>
      </c>
      <c r="O1053">
        <v>0</v>
      </c>
      <c r="P1053">
        <v>0</v>
      </c>
      <c r="Q1053">
        <v>1</v>
      </c>
      <c r="R1053">
        <v>0</v>
      </c>
      <c r="S1053">
        <v>0</v>
      </c>
      <c r="T1053">
        <v>0</v>
      </c>
      <c r="U1053">
        <v>0</v>
      </c>
      <c r="V1053">
        <v>1</v>
      </c>
      <c r="W1053">
        <v>1</v>
      </c>
      <c r="X1053">
        <v>0</v>
      </c>
      <c r="Y1053">
        <v>0</v>
      </c>
      <c r="Z1053">
        <v>0</v>
      </c>
      <c r="AA1053">
        <v>0</v>
      </c>
      <c r="AB1053">
        <v>1</v>
      </c>
    </row>
    <row r="1054" spans="2:28">
      <c r="B1054">
        <v>155</v>
      </c>
      <c r="C1054">
        <v>-39</v>
      </c>
      <c r="D1054">
        <v>6.4029999999999996</v>
      </c>
      <c r="E1054">
        <v>7</v>
      </c>
      <c r="F1054">
        <v>2</v>
      </c>
      <c r="G1054">
        <v>6</v>
      </c>
      <c r="H1054">
        <v>2</v>
      </c>
      <c r="I1054">
        <v>1</v>
      </c>
      <c r="J1054">
        <v>1</v>
      </c>
      <c r="K1054">
        <v>2</v>
      </c>
      <c r="L1054">
        <v>2</v>
      </c>
      <c r="M1054">
        <v>7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</row>
    <row r="1055" spans="2:28">
      <c r="B1055">
        <v>41</v>
      </c>
      <c r="C1055">
        <v>43</v>
      </c>
      <c r="D1055">
        <v>3.91</v>
      </c>
      <c r="E1055">
        <v>25</v>
      </c>
      <c r="F1055">
        <v>5</v>
      </c>
      <c r="G1055">
        <v>4</v>
      </c>
      <c r="H1055">
        <v>1</v>
      </c>
      <c r="I1055">
        <v>1</v>
      </c>
      <c r="J1055">
        <v>1</v>
      </c>
      <c r="K1055">
        <v>2</v>
      </c>
      <c r="L1055">
        <v>2</v>
      </c>
      <c r="M1055">
        <v>8</v>
      </c>
      <c r="N1055">
        <v>1</v>
      </c>
      <c r="O1055">
        <v>0</v>
      </c>
      <c r="P1055">
        <v>1</v>
      </c>
      <c r="Q1055">
        <v>1</v>
      </c>
      <c r="R1055">
        <v>0</v>
      </c>
      <c r="S1055">
        <v>0</v>
      </c>
      <c r="T1055">
        <v>0</v>
      </c>
      <c r="U1055">
        <v>0</v>
      </c>
      <c r="V1055">
        <v>1</v>
      </c>
      <c r="W1055">
        <v>0</v>
      </c>
      <c r="X1055">
        <v>0</v>
      </c>
      <c r="Y1055">
        <v>0</v>
      </c>
      <c r="Z1055">
        <v>1</v>
      </c>
      <c r="AA1055">
        <v>0</v>
      </c>
      <c r="AB1055">
        <v>1</v>
      </c>
    </row>
    <row r="1056" spans="2:28">
      <c r="B1056">
        <v>60</v>
      </c>
      <c r="C1056">
        <v>31</v>
      </c>
      <c r="D1056">
        <v>1.1240000000000001</v>
      </c>
      <c r="E1056">
        <v>15</v>
      </c>
      <c r="F1056">
        <v>5</v>
      </c>
      <c r="G1056">
        <v>5</v>
      </c>
      <c r="H1056">
        <v>1</v>
      </c>
      <c r="I1056">
        <v>1</v>
      </c>
      <c r="J1056">
        <v>1</v>
      </c>
      <c r="K1056">
        <v>2</v>
      </c>
      <c r="L1056">
        <v>2</v>
      </c>
      <c r="M1056">
        <v>5</v>
      </c>
      <c r="N1056">
        <v>1</v>
      </c>
      <c r="O1056">
        <v>0</v>
      </c>
      <c r="P1056">
        <v>1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1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</row>
    <row r="1057" spans="2:28">
      <c r="B1057">
        <v>26</v>
      </c>
      <c r="C1057">
        <v>118</v>
      </c>
      <c r="D1057">
        <v>18.655999999999999</v>
      </c>
      <c r="E1057">
        <v>12</v>
      </c>
      <c r="F1057">
        <v>4</v>
      </c>
      <c r="G1057">
        <v>4</v>
      </c>
      <c r="H1057">
        <v>2</v>
      </c>
      <c r="I1057">
        <v>1</v>
      </c>
      <c r="J1057">
        <v>1</v>
      </c>
      <c r="K1057">
        <v>2</v>
      </c>
      <c r="L1057">
        <v>2</v>
      </c>
      <c r="M1057">
        <v>9</v>
      </c>
      <c r="N1057">
        <v>1</v>
      </c>
      <c r="O1057">
        <v>0</v>
      </c>
      <c r="P1057">
        <v>1</v>
      </c>
      <c r="Q1057">
        <v>1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1</v>
      </c>
      <c r="X1057">
        <v>0</v>
      </c>
      <c r="Y1057">
        <v>0</v>
      </c>
      <c r="Z1057">
        <v>0</v>
      </c>
      <c r="AA1057">
        <v>0</v>
      </c>
      <c r="AB1057">
        <v>1</v>
      </c>
    </row>
    <row r="1058" spans="2:28">
      <c r="B1058">
        <v>46</v>
      </c>
      <c r="C1058">
        <v>112</v>
      </c>
      <c r="D1058">
        <v>6.2210000000000001</v>
      </c>
      <c r="E1058">
        <v>20</v>
      </c>
      <c r="F1058">
        <v>5</v>
      </c>
      <c r="G1058">
        <v>4</v>
      </c>
      <c r="H1058">
        <v>2</v>
      </c>
      <c r="I1058">
        <v>1</v>
      </c>
      <c r="J1058">
        <v>1</v>
      </c>
      <c r="K1058">
        <v>2</v>
      </c>
      <c r="L1058">
        <v>2</v>
      </c>
      <c r="M1058">
        <v>9</v>
      </c>
      <c r="N1058">
        <v>1</v>
      </c>
      <c r="O1058">
        <v>0</v>
      </c>
      <c r="P1058">
        <v>1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1</v>
      </c>
      <c r="X1058">
        <v>0</v>
      </c>
      <c r="Y1058">
        <v>0</v>
      </c>
      <c r="Z1058">
        <v>0</v>
      </c>
      <c r="AA1058">
        <v>1</v>
      </c>
      <c r="AB1058">
        <v>1</v>
      </c>
    </row>
    <row r="1059" spans="2:28">
      <c r="B1059">
        <v>73</v>
      </c>
      <c r="C1059">
        <v>111</v>
      </c>
      <c r="D1059">
        <v>39.228999999999999</v>
      </c>
      <c r="E1059">
        <v>30</v>
      </c>
      <c r="F1059">
        <v>5</v>
      </c>
      <c r="G1059">
        <v>5</v>
      </c>
      <c r="H1059">
        <v>2</v>
      </c>
      <c r="I1059">
        <v>1</v>
      </c>
      <c r="J1059">
        <v>1</v>
      </c>
      <c r="K1059">
        <v>2</v>
      </c>
      <c r="L1059">
        <v>1</v>
      </c>
      <c r="M1059">
        <v>11</v>
      </c>
      <c r="N1059">
        <v>1</v>
      </c>
      <c r="O1059">
        <v>0</v>
      </c>
      <c r="P1059">
        <v>1</v>
      </c>
      <c r="Q1059">
        <v>1</v>
      </c>
      <c r="R1059">
        <v>0</v>
      </c>
      <c r="S1059">
        <v>0</v>
      </c>
      <c r="T1059">
        <v>0</v>
      </c>
      <c r="U1059">
        <v>0</v>
      </c>
      <c r="V1059">
        <v>1</v>
      </c>
      <c r="W1059">
        <v>1</v>
      </c>
      <c r="X1059">
        <v>0</v>
      </c>
      <c r="Y1059">
        <v>0</v>
      </c>
      <c r="Z1059">
        <v>0</v>
      </c>
      <c r="AA1059">
        <v>1</v>
      </c>
      <c r="AB1059">
        <v>1</v>
      </c>
    </row>
    <row r="1060" spans="2:28">
      <c r="B1060">
        <v>18</v>
      </c>
      <c r="C1060">
        <v>534</v>
      </c>
      <c r="D1060">
        <v>15.798</v>
      </c>
      <c r="E1060">
        <v>25</v>
      </c>
      <c r="F1060">
        <v>5</v>
      </c>
      <c r="G1060">
        <v>6</v>
      </c>
      <c r="H1060">
        <v>2</v>
      </c>
      <c r="I1060">
        <v>1</v>
      </c>
      <c r="J1060">
        <v>1</v>
      </c>
      <c r="K1060">
        <v>2</v>
      </c>
      <c r="L1060">
        <v>2</v>
      </c>
      <c r="M1060">
        <v>9</v>
      </c>
      <c r="N1060">
        <v>1</v>
      </c>
      <c r="O1060">
        <v>0</v>
      </c>
      <c r="P1060">
        <v>1</v>
      </c>
      <c r="Q1060">
        <v>1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</row>
    <row r="1061" spans="2:28">
      <c r="B1061">
        <v>106</v>
      </c>
      <c r="C1061">
        <v>-26</v>
      </c>
      <c r="D1061">
        <v>0.53300000000000003</v>
      </c>
      <c r="E1061">
        <v>2</v>
      </c>
      <c r="F1061">
        <v>5</v>
      </c>
      <c r="G1061">
        <v>4</v>
      </c>
      <c r="H1061">
        <v>2</v>
      </c>
      <c r="I1061">
        <v>1</v>
      </c>
      <c r="J1061">
        <v>1</v>
      </c>
      <c r="K1061">
        <v>1</v>
      </c>
      <c r="L1061">
        <v>2</v>
      </c>
      <c r="M1061">
        <v>10</v>
      </c>
      <c r="N1061">
        <v>0</v>
      </c>
      <c r="O1061">
        <v>0</v>
      </c>
      <c r="P1061">
        <v>1</v>
      </c>
      <c r="Q1061">
        <v>1</v>
      </c>
      <c r="R1061">
        <v>0</v>
      </c>
      <c r="S1061">
        <v>0</v>
      </c>
      <c r="T1061">
        <v>0</v>
      </c>
      <c r="U1061">
        <v>0</v>
      </c>
      <c r="V1061">
        <v>1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1</v>
      </c>
    </row>
    <row r="1062" spans="2:28">
      <c r="B1062">
        <v>52</v>
      </c>
      <c r="C1062">
        <v>10</v>
      </c>
      <c r="D1062">
        <v>3.4550000000000001</v>
      </c>
      <c r="E1062">
        <v>10</v>
      </c>
      <c r="F1062">
        <v>5</v>
      </c>
      <c r="G1062">
        <v>5</v>
      </c>
      <c r="H1062">
        <v>1</v>
      </c>
      <c r="I1062">
        <v>1</v>
      </c>
      <c r="J1062">
        <v>1</v>
      </c>
      <c r="K1062">
        <v>2</v>
      </c>
      <c r="L1062">
        <v>2</v>
      </c>
      <c r="M1062">
        <v>8</v>
      </c>
      <c r="N1062">
        <v>1</v>
      </c>
      <c r="O1062">
        <v>0</v>
      </c>
      <c r="P1062">
        <v>1</v>
      </c>
      <c r="Q1062">
        <v>1</v>
      </c>
      <c r="R1062">
        <v>0</v>
      </c>
      <c r="S1062">
        <v>0</v>
      </c>
      <c r="T1062">
        <v>0</v>
      </c>
      <c r="U1062">
        <v>0</v>
      </c>
      <c r="V1062">
        <v>1</v>
      </c>
      <c r="W1062">
        <v>1</v>
      </c>
      <c r="X1062">
        <v>0</v>
      </c>
      <c r="Y1062">
        <v>0</v>
      </c>
      <c r="Z1062">
        <v>0</v>
      </c>
      <c r="AA1062">
        <v>0</v>
      </c>
      <c r="AB1062">
        <v>0</v>
      </c>
    </row>
    <row r="1063" spans="2:28">
      <c r="B1063">
        <v>79</v>
      </c>
      <c r="C1063">
        <v>-12</v>
      </c>
      <c r="D1063">
        <v>4.0709999999999997</v>
      </c>
      <c r="E1063">
        <v>25</v>
      </c>
      <c r="F1063">
        <v>5</v>
      </c>
      <c r="G1063">
        <v>4</v>
      </c>
      <c r="H1063">
        <v>2</v>
      </c>
      <c r="I1063">
        <v>1</v>
      </c>
      <c r="J1063">
        <v>1</v>
      </c>
      <c r="K1063">
        <v>2</v>
      </c>
      <c r="L1063">
        <v>1</v>
      </c>
      <c r="M1063">
        <v>9</v>
      </c>
      <c r="N1063">
        <v>1</v>
      </c>
      <c r="O1063">
        <v>0</v>
      </c>
      <c r="P1063">
        <v>1</v>
      </c>
      <c r="Q1063">
        <v>1</v>
      </c>
      <c r="R1063">
        <v>0</v>
      </c>
      <c r="S1063">
        <v>0</v>
      </c>
      <c r="T1063">
        <v>0</v>
      </c>
      <c r="U1063">
        <v>0</v>
      </c>
      <c r="V1063">
        <v>1</v>
      </c>
      <c r="W1063">
        <v>1</v>
      </c>
      <c r="X1063">
        <v>1</v>
      </c>
      <c r="Y1063">
        <v>0</v>
      </c>
      <c r="Z1063">
        <v>0</v>
      </c>
      <c r="AA1063">
        <v>0</v>
      </c>
      <c r="AB1063">
        <v>1</v>
      </c>
    </row>
    <row r="1064" spans="2:28">
      <c r="B1064">
        <v>44</v>
      </c>
      <c r="C1064">
        <v>783</v>
      </c>
      <c r="D1064">
        <v>56.929000000000002</v>
      </c>
      <c r="E1064">
        <v>48</v>
      </c>
      <c r="F1064">
        <v>3</v>
      </c>
      <c r="G1064">
        <v>6</v>
      </c>
      <c r="H1064">
        <v>1</v>
      </c>
      <c r="I1064">
        <v>2</v>
      </c>
      <c r="J1064">
        <v>1</v>
      </c>
      <c r="K1064">
        <v>2</v>
      </c>
      <c r="L1064">
        <v>2</v>
      </c>
      <c r="M1064">
        <v>8</v>
      </c>
      <c r="N1064">
        <v>1</v>
      </c>
      <c r="O1064">
        <v>0</v>
      </c>
      <c r="P1064">
        <v>1</v>
      </c>
      <c r="Q1064">
        <v>1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1</v>
      </c>
    </row>
    <row r="1065" spans="2:28">
      <c r="B1065">
        <v>66</v>
      </c>
      <c r="C1065">
        <v>-17</v>
      </c>
      <c r="D1065">
        <v>0.498</v>
      </c>
      <c r="E1065">
        <v>16</v>
      </c>
      <c r="F1065">
        <v>5</v>
      </c>
      <c r="G1065">
        <v>3</v>
      </c>
      <c r="H1065">
        <v>2</v>
      </c>
      <c r="I1065">
        <v>1</v>
      </c>
      <c r="J1065">
        <v>1</v>
      </c>
      <c r="K1065">
        <v>2</v>
      </c>
      <c r="L1065">
        <v>1</v>
      </c>
      <c r="M1065">
        <v>10</v>
      </c>
      <c r="N1065">
        <v>1</v>
      </c>
      <c r="O1065">
        <v>0</v>
      </c>
      <c r="P1065">
        <v>1</v>
      </c>
      <c r="Q1065">
        <v>1</v>
      </c>
      <c r="R1065">
        <v>0</v>
      </c>
      <c r="S1065">
        <v>0</v>
      </c>
      <c r="T1065">
        <v>0</v>
      </c>
      <c r="U1065">
        <v>0</v>
      </c>
      <c r="V1065">
        <v>1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1</v>
      </c>
    </row>
    <row r="1066" spans="2:28">
      <c r="B1066">
        <v>69</v>
      </c>
      <c r="C1066">
        <v>-35</v>
      </c>
      <c r="D1066">
        <v>0.502</v>
      </c>
      <c r="E1066">
        <v>18</v>
      </c>
      <c r="F1066">
        <v>4</v>
      </c>
      <c r="G1066">
        <v>4</v>
      </c>
      <c r="H1066">
        <v>2</v>
      </c>
      <c r="I1066">
        <v>1</v>
      </c>
      <c r="J1066">
        <v>1</v>
      </c>
      <c r="K1066">
        <v>2</v>
      </c>
      <c r="L1066">
        <v>2</v>
      </c>
      <c r="M1066">
        <v>10</v>
      </c>
      <c r="N1066">
        <v>0</v>
      </c>
      <c r="O1066">
        <v>1</v>
      </c>
      <c r="P1066">
        <v>1</v>
      </c>
      <c r="Q1066">
        <v>1</v>
      </c>
      <c r="R1066">
        <v>0</v>
      </c>
      <c r="S1066">
        <v>0</v>
      </c>
      <c r="T1066">
        <v>0</v>
      </c>
      <c r="U1066">
        <v>0</v>
      </c>
      <c r="V1066">
        <v>1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1</v>
      </c>
    </row>
    <row r="1067" spans="2:28">
      <c r="B1067">
        <v>93</v>
      </c>
      <c r="C1067">
        <v>-7</v>
      </c>
      <c r="D1067">
        <v>0.83699999999999997</v>
      </c>
      <c r="E1067">
        <v>15</v>
      </c>
      <c r="F1067">
        <v>4</v>
      </c>
      <c r="G1067">
        <v>4</v>
      </c>
      <c r="H1067">
        <v>2</v>
      </c>
      <c r="I1067">
        <v>1</v>
      </c>
      <c r="J1067">
        <v>1</v>
      </c>
      <c r="K1067">
        <v>2</v>
      </c>
      <c r="L1067">
        <v>1</v>
      </c>
      <c r="M1067">
        <v>11</v>
      </c>
      <c r="N1067">
        <v>0</v>
      </c>
      <c r="O1067">
        <v>0</v>
      </c>
      <c r="P1067">
        <v>1</v>
      </c>
      <c r="Q1067">
        <v>1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</row>
    <row r="1068" spans="2:28">
      <c r="B1068">
        <v>89</v>
      </c>
      <c r="C1068">
        <v>-3</v>
      </c>
      <c r="D1068">
        <v>8.1980000000000004</v>
      </c>
      <c r="E1068">
        <v>17</v>
      </c>
      <c r="F1068">
        <v>5</v>
      </c>
      <c r="G1068">
        <v>5</v>
      </c>
      <c r="H1068">
        <v>2</v>
      </c>
      <c r="I1068">
        <v>1</v>
      </c>
      <c r="J1068">
        <v>1</v>
      </c>
      <c r="K1068">
        <v>1</v>
      </c>
      <c r="L1068">
        <v>1</v>
      </c>
      <c r="M1068">
        <v>10</v>
      </c>
      <c r="N1068">
        <v>0</v>
      </c>
      <c r="O1068">
        <v>0</v>
      </c>
      <c r="P1068">
        <v>1</v>
      </c>
      <c r="Q1068">
        <v>1</v>
      </c>
      <c r="R1068">
        <v>0</v>
      </c>
      <c r="S1068">
        <v>0</v>
      </c>
      <c r="T1068">
        <v>0</v>
      </c>
      <c r="U1068">
        <v>0</v>
      </c>
      <c r="V1068">
        <v>1</v>
      </c>
      <c r="W1068">
        <v>0</v>
      </c>
      <c r="X1068">
        <v>1</v>
      </c>
      <c r="Y1068">
        <v>0</v>
      </c>
      <c r="Z1068">
        <v>0</v>
      </c>
      <c r="AA1068">
        <v>0</v>
      </c>
      <c r="AB1068">
        <v>1</v>
      </c>
    </row>
    <row r="1069" spans="2:28">
      <c r="B1069">
        <v>25</v>
      </c>
      <c r="C1069">
        <v>12</v>
      </c>
      <c r="D1069">
        <v>3.4009999999999998</v>
      </c>
      <c r="E1069">
        <v>5</v>
      </c>
      <c r="F1069">
        <v>5</v>
      </c>
      <c r="G1069">
        <v>5</v>
      </c>
      <c r="H1069">
        <v>2</v>
      </c>
      <c r="I1069">
        <v>1</v>
      </c>
      <c r="J1069">
        <v>1</v>
      </c>
      <c r="K1069">
        <v>2</v>
      </c>
      <c r="L1069">
        <v>1</v>
      </c>
      <c r="M1069">
        <v>11</v>
      </c>
      <c r="N1069">
        <v>0</v>
      </c>
      <c r="O1069">
        <v>1</v>
      </c>
      <c r="P1069">
        <v>1</v>
      </c>
      <c r="Q1069">
        <v>1</v>
      </c>
      <c r="R1069">
        <v>0</v>
      </c>
      <c r="S1069">
        <v>0</v>
      </c>
      <c r="T1069">
        <v>0</v>
      </c>
      <c r="U1069">
        <v>0</v>
      </c>
      <c r="V1069">
        <v>1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1</v>
      </c>
    </row>
    <row r="1070" spans="2:28">
      <c r="B1070">
        <v>163</v>
      </c>
      <c r="C1070">
        <v>31</v>
      </c>
      <c r="D1070">
        <v>8.2759999999999998</v>
      </c>
      <c r="E1070">
        <v>15</v>
      </c>
      <c r="F1070">
        <v>5</v>
      </c>
      <c r="G1070">
        <v>5</v>
      </c>
      <c r="H1070">
        <v>2</v>
      </c>
      <c r="I1070">
        <v>1</v>
      </c>
      <c r="J1070">
        <v>1</v>
      </c>
      <c r="K1070">
        <v>2</v>
      </c>
      <c r="L1070">
        <v>2</v>
      </c>
      <c r="M1070">
        <v>11</v>
      </c>
      <c r="N1070">
        <v>1</v>
      </c>
      <c r="O1070">
        <v>0</v>
      </c>
      <c r="P1070">
        <v>0</v>
      </c>
      <c r="Q1070">
        <v>1</v>
      </c>
      <c r="R1070">
        <v>0</v>
      </c>
      <c r="S1070">
        <v>0</v>
      </c>
      <c r="T1070">
        <v>0</v>
      </c>
      <c r="U1070">
        <v>0</v>
      </c>
      <c r="V1070">
        <v>1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</row>
    <row r="1071" spans="2:28">
      <c r="B1071">
        <v>45</v>
      </c>
      <c r="C1071">
        <v>193</v>
      </c>
      <c r="D1071">
        <v>33.149000000000001</v>
      </c>
      <c r="E1071">
        <v>21</v>
      </c>
      <c r="F1071">
        <v>2</v>
      </c>
      <c r="G1071">
        <v>5</v>
      </c>
      <c r="H1071">
        <v>2</v>
      </c>
      <c r="I1071">
        <v>1</v>
      </c>
      <c r="J1071">
        <v>1</v>
      </c>
      <c r="K1071">
        <v>2</v>
      </c>
      <c r="L1071">
        <v>2</v>
      </c>
      <c r="M1071">
        <v>9</v>
      </c>
      <c r="N1071">
        <v>1</v>
      </c>
      <c r="O1071">
        <v>0</v>
      </c>
      <c r="P1071">
        <v>0</v>
      </c>
      <c r="Q1071">
        <v>1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1</v>
      </c>
    </row>
    <row r="1072" spans="2:28">
      <c r="B1072">
        <v>87</v>
      </c>
      <c r="C1072">
        <v>-32</v>
      </c>
      <c r="D1072">
        <v>0.625</v>
      </c>
      <c r="E1072">
        <v>3</v>
      </c>
      <c r="F1072">
        <v>5</v>
      </c>
      <c r="G1072">
        <v>3</v>
      </c>
      <c r="H1072">
        <v>2</v>
      </c>
      <c r="I1072">
        <v>1</v>
      </c>
      <c r="J1072">
        <v>1</v>
      </c>
      <c r="K1072">
        <v>2</v>
      </c>
      <c r="L1072">
        <v>1</v>
      </c>
      <c r="M1072">
        <v>9</v>
      </c>
      <c r="N1072">
        <v>0</v>
      </c>
      <c r="O1072">
        <v>0</v>
      </c>
      <c r="P1072">
        <v>1</v>
      </c>
      <c r="Q1072">
        <v>1</v>
      </c>
      <c r="R1072">
        <v>0</v>
      </c>
      <c r="S1072">
        <v>1</v>
      </c>
      <c r="T1072">
        <v>0</v>
      </c>
      <c r="U1072">
        <v>0</v>
      </c>
      <c r="V1072">
        <v>1</v>
      </c>
      <c r="W1072">
        <v>1</v>
      </c>
      <c r="X1072">
        <v>0</v>
      </c>
      <c r="Y1072">
        <v>0</v>
      </c>
      <c r="Z1072">
        <v>0</v>
      </c>
      <c r="AA1072">
        <v>0</v>
      </c>
      <c r="AB1072">
        <v>1</v>
      </c>
    </row>
    <row r="1073" spans="2:28">
      <c r="B1073">
        <v>0</v>
      </c>
      <c r="C1073">
        <v>0</v>
      </c>
      <c r="D1073">
        <v>0</v>
      </c>
      <c r="E1073">
        <v>20</v>
      </c>
      <c r="F1073">
        <v>5</v>
      </c>
      <c r="G1073">
        <v>5</v>
      </c>
      <c r="H1073">
        <v>1</v>
      </c>
      <c r="I1073">
        <v>1</v>
      </c>
      <c r="J1073">
        <v>1</v>
      </c>
      <c r="K1073">
        <v>2</v>
      </c>
      <c r="L1073">
        <v>2</v>
      </c>
      <c r="M1073">
        <v>10</v>
      </c>
      <c r="N1073">
        <v>1</v>
      </c>
      <c r="O1073">
        <v>0</v>
      </c>
      <c r="P1073">
        <v>1</v>
      </c>
      <c r="Q1073">
        <v>1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1</v>
      </c>
    </row>
    <row r="1074" spans="2:28">
      <c r="B1074">
        <v>98</v>
      </c>
      <c r="C1074">
        <v>80</v>
      </c>
      <c r="D1074">
        <v>9.42</v>
      </c>
      <c r="E1074">
        <v>20</v>
      </c>
      <c r="F1074">
        <v>5</v>
      </c>
      <c r="G1074">
        <v>4</v>
      </c>
      <c r="H1074">
        <v>2</v>
      </c>
      <c r="I1074">
        <v>1</v>
      </c>
      <c r="J1074">
        <v>1</v>
      </c>
      <c r="K1074">
        <v>2</v>
      </c>
      <c r="L1074">
        <v>1</v>
      </c>
      <c r="M1074">
        <v>10</v>
      </c>
      <c r="N1074">
        <v>1</v>
      </c>
      <c r="O1074">
        <v>0</v>
      </c>
      <c r="P1074">
        <v>1</v>
      </c>
      <c r="Q1074">
        <v>1</v>
      </c>
      <c r="R1074">
        <v>0</v>
      </c>
      <c r="S1074">
        <v>0</v>
      </c>
      <c r="T1074">
        <v>0</v>
      </c>
      <c r="U1074">
        <v>0</v>
      </c>
      <c r="V1074">
        <v>1</v>
      </c>
      <c r="W1074">
        <v>1</v>
      </c>
      <c r="X1074">
        <v>0</v>
      </c>
      <c r="Y1074">
        <v>0</v>
      </c>
      <c r="Z1074">
        <v>0</v>
      </c>
      <c r="AA1074">
        <v>0</v>
      </c>
      <c r="AB1074">
        <v>1</v>
      </c>
    </row>
    <row r="1075" spans="2:28">
      <c r="B1075">
        <v>67</v>
      </c>
      <c r="C1075">
        <v>-23</v>
      </c>
      <c r="D1075">
        <v>0.65300000000000002</v>
      </c>
      <c r="E1075">
        <v>25</v>
      </c>
      <c r="F1075">
        <v>5</v>
      </c>
      <c r="G1075">
        <v>5</v>
      </c>
      <c r="H1075">
        <v>2</v>
      </c>
      <c r="I1075">
        <v>1</v>
      </c>
      <c r="J1075">
        <v>2</v>
      </c>
      <c r="K1075">
        <v>2</v>
      </c>
      <c r="L1075">
        <v>2</v>
      </c>
      <c r="M1075">
        <v>8</v>
      </c>
      <c r="N1075">
        <v>0</v>
      </c>
      <c r="O1075">
        <v>0</v>
      </c>
      <c r="P1075">
        <v>1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1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</row>
    <row r="1076" spans="2:28">
      <c r="B1076">
        <v>67</v>
      </c>
      <c r="C1076">
        <v>285</v>
      </c>
      <c r="D1076">
        <v>46.939</v>
      </c>
      <c r="E1076">
        <v>30</v>
      </c>
      <c r="F1076">
        <v>5</v>
      </c>
      <c r="G1076">
        <v>5</v>
      </c>
      <c r="H1076">
        <v>2</v>
      </c>
      <c r="I1076">
        <v>1</v>
      </c>
      <c r="J1076">
        <v>1</v>
      </c>
      <c r="K1076">
        <v>2</v>
      </c>
      <c r="L1076">
        <v>2</v>
      </c>
      <c r="M1076">
        <v>11</v>
      </c>
      <c r="N1076">
        <v>1</v>
      </c>
      <c r="O1076">
        <v>0</v>
      </c>
      <c r="P1076">
        <v>0</v>
      </c>
      <c r="Q1076">
        <v>1</v>
      </c>
      <c r="R1076">
        <v>0</v>
      </c>
      <c r="S1076">
        <v>0</v>
      </c>
      <c r="T1076">
        <v>0</v>
      </c>
      <c r="U1076">
        <v>0</v>
      </c>
      <c r="V1076">
        <v>1</v>
      </c>
      <c r="W1076">
        <v>1</v>
      </c>
      <c r="X1076">
        <v>1</v>
      </c>
      <c r="Y1076">
        <v>0</v>
      </c>
      <c r="Z1076">
        <v>1</v>
      </c>
      <c r="AA1076">
        <v>1</v>
      </c>
      <c r="AB1076">
        <v>0</v>
      </c>
    </row>
    <row r="1077" spans="2:28">
      <c r="B1077">
        <v>99</v>
      </c>
      <c r="C1077">
        <v>15</v>
      </c>
      <c r="D1077">
        <v>13.818</v>
      </c>
      <c r="E1077">
        <v>6</v>
      </c>
      <c r="F1077">
        <v>5</v>
      </c>
      <c r="G1077">
        <v>2</v>
      </c>
      <c r="H1077">
        <v>2</v>
      </c>
      <c r="I1077">
        <v>1</v>
      </c>
      <c r="J1077">
        <v>1</v>
      </c>
      <c r="K1077">
        <v>2</v>
      </c>
      <c r="L1077">
        <v>1</v>
      </c>
      <c r="M1077">
        <v>10</v>
      </c>
      <c r="N1077">
        <v>0</v>
      </c>
      <c r="O1077">
        <v>0</v>
      </c>
      <c r="P1077">
        <v>1</v>
      </c>
      <c r="Q1077">
        <v>1</v>
      </c>
      <c r="R1077">
        <v>0</v>
      </c>
      <c r="S1077">
        <v>0</v>
      </c>
      <c r="T1077">
        <v>0</v>
      </c>
      <c r="U1077">
        <v>0</v>
      </c>
      <c r="V1077">
        <v>1</v>
      </c>
      <c r="W1077">
        <v>1</v>
      </c>
      <c r="X1077">
        <v>0</v>
      </c>
      <c r="Y1077">
        <v>1</v>
      </c>
      <c r="Z1077">
        <v>0</v>
      </c>
      <c r="AA1077">
        <v>0</v>
      </c>
      <c r="AB1077">
        <v>1</v>
      </c>
    </row>
    <row r="1078" spans="2:28">
      <c r="B1078">
        <v>107</v>
      </c>
      <c r="C1078">
        <v>28</v>
      </c>
      <c r="D1078">
        <v>15.458</v>
      </c>
      <c r="E1078">
        <v>14</v>
      </c>
      <c r="F1078">
        <v>5</v>
      </c>
      <c r="G1078">
        <v>5</v>
      </c>
      <c r="H1078">
        <v>2</v>
      </c>
      <c r="I1078">
        <v>1</v>
      </c>
      <c r="J1078">
        <v>1</v>
      </c>
      <c r="K1078">
        <v>2</v>
      </c>
      <c r="L1078">
        <v>1</v>
      </c>
      <c r="M1078">
        <v>11</v>
      </c>
      <c r="N1078">
        <v>0</v>
      </c>
      <c r="O1078">
        <v>1</v>
      </c>
      <c r="P1078">
        <v>1</v>
      </c>
      <c r="Q1078">
        <v>1</v>
      </c>
      <c r="R1078">
        <v>0</v>
      </c>
      <c r="S1078">
        <v>0</v>
      </c>
      <c r="T1078">
        <v>0</v>
      </c>
      <c r="U1078">
        <v>0</v>
      </c>
      <c r="V1078">
        <v>1</v>
      </c>
      <c r="W1078">
        <v>0</v>
      </c>
      <c r="X1078">
        <v>0</v>
      </c>
      <c r="Y1078">
        <v>0</v>
      </c>
      <c r="Z1078">
        <v>1</v>
      </c>
      <c r="AA1078">
        <v>1</v>
      </c>
      <c r="AB1078">
        <v>1</v>
      </c>
    </row>
    <row r="1079" spans="2:28">
      <c r="B1079">
        <v>105</v>
      </c>
      <c r="C1079">
        <v>-22</v>
      </c>
      <c r="D1079">
        <v>0.20300000000000001</v>
      </c>
      <c r="E1079">
        <v>30</v>
      </c>
      <c r="F1079">
        <v>5</v>
      </c>
      <c r="G1079">
        <v>6</v>
      </c>
      <c r="H1079">
        <v>2</v>
      </c>
      <c r="I1079">
        <v>1</v>
      </c>
      <c r="J1079">
        <v>1</v>
      </c>
      <c r="K1079">
        <v>2</v>
      </c>
      <c r="L1079">
        <v>1</v>
      </c>
      <c r="M1079">
        <v>10</v>
      </c>
      <c r="N1079">
        <v>1</v>
      </c>
      <c r="O1079">
        <v>1</v>
      </c>
      <c r="P1079">
        <v>1</v>
      </c>
      <c r="Q1079">
        <v>1</v>
      </c>
      <c r="R1079">
        <v>0</v>
      </c>
      <c r="S1079">
        <v>0</v>
      </c>
      <c r="T1079">
        <v>0</v>
      </c>
      <c r="U1079">
        <v>1</v>
      </c>
      <c r="V1079">
        <v>1</v>
      </c>
      <c r="W1079">
        <v>0</v>
      </c>
      <c r="X1079">
        <v>0</v>
      </c>
      <c r="Y1079">
        <v>1</v>
      </c>
      <c r="Z1079">
        <v>0</v>
      </c>
      <c r="AA1079">
        <v>1</v>
      </c>
      <c r="AB1079">
        <v>1</v>
      </c>
    </row>
    <row r="1080" spans="2:28">
      <c r="B1080">
        <v>60</v>
      </c>
      <c r="C1080">
        <v>109</v>
      </c>
      <c r="D1080">
        <v>8.7319999999999993</v>
      </c>
      <c r="E1080">
        <v>8</v>
      </c>
      <c r="F1080">
        <v>5</v>
      </c>
      <c r="G1080">
        <v>4</v>
      </c>
      <c r="H1080">
        <v>2</v>
      </c>
      <c r="I1080">
        <v>1</v>
      </c>
      <c r="J1080">
        <v>1</v>
      </c>
      <c r="K1080">
        <v>2</v>
      </c>
      <c r="L1080">
        <v>1</v>
      </c>
      <c r="M1080">
        <v>9</v>
      </c>
      <c r="N1080">
        <v>1</v>
      </c>
      <c r="O1080">
        <v>0</v>
      </c>
      <c r="P1080">
        <v>1</v>
      </c>
      <c r="Q1080">
        <v>1</v>
      </c>
      <c r="R1080">
        <v>0</v>
      </c>
      <c r="S1080">
        <v>0</v>
      </c>
      <c r="T1080">
        <v>0</v>
      </c>
      <c r="U1080">
        <v>0</v>
      </c>
      <c r="V1080">
        <v>1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</row>
    <row r="1081" spans="2:28">
      <c r="B1081">
        <v>129</v>
      </c>
      <c r="C1081">
        <v>-6</v>
      </c>
      <c r="D1081">
        <v>4.7359999999999998</v>
      </c>
      <c r="E1081">
        <v>4</v>
      </c>
      <c r="F1081">
        <v>5</v>
      </c>
      <c r="G1081">
        <v>5</v>
      </c>
      <c r="H1081">
        <v>2</v>
      </c>
      <c r="I1081">
        <v>1</v>
      </c>
      <c r="J1081">
        <v>1</v>
      </c>
      <c r="K1081">
        <v>1</v>
      </c>
      <c r="L1081">
        <v>2</v>
      </c>
      <c r="M1081">
        <v>9</v>
      </c>
      <c r="N1081">
        <v>1</v>
      </c>
      <c r="O1081">
        <v>0</v>
      </c>
      <c r="P1081">
        <v>1</v>
      </c>
      <c r="Q1081">
        <v>1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1</v>
      </c>
      <c r="Z1081">
        <v>0</v>
      </c>
      <c r="AA1081">
        <v>1</v>
      </c>
      <c r="AB1081">
        <v>1</v>
      </c>
    </row>
    <row r="1082" spans="2:28">
      <c r="B1082">
        <v>46</v>
      </c>
      <c r="C1082">
        <v>178</v>
      </c>
      <c r="D1082">
        <v>19.091000000000001</v>
      </c>
      <c r="E1082">
        <v>23</v>
      </c>
      <c r="F1082">
        <v>5</v>
      </c>
      <c r="G1082">
        <v>4</v>
      </c>
      <c r="H1082">
        <v>1</v>
      </c>
      <c r="I1082">
        <v>1</v>
      </c>
      <c r="J1082">
        <v>1</v>
      </c>
      <c r="K1082">
        <v>2</v>
      </c>
      <c r="L1082">
        <v>2</v>
      </c>
      <c r="M1082">
        <v>7</v>
      </c>
      <c r="N1082">
        <v>1</v>
      </c>
      <c r="O1082">
        <v>0</v>
      </c>
      <c r="P1082">
        <v>1</v>
      </c>
      <c r="Q1082">
        <v>1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1</v>
      </c>
    </row>
    <row r="1083" spans="2:28">
      <c r="B1083">
        <v>74</v>
      </c>
      <c r="C1083">
        <v>160</v>
      </c>
      <c r="D1083">
        <v>17.234000000000002</v>
      </c>
      <c r="E1083">
        <v>21</v>
      </c>
      <c r="F1083">
        <v>5</v>
      </c>
      <c r="G1083">
        <v>6</v>
      </c>
      <c r="H1083">
        <v>2</v>
      </c>
      <c r="I1083">
        <v>1</v>
      </c>
      <c r="J1083">
        <v>1</v>
      </c>
      <c r="K1083">
        <v>2</v>
      </c>
      <c r="L1083">
        <v>2</v>
      </c>
      <c r="M1083">
        <v>11</v>
      </c>
      <c r="N1083">
        <v>1</v>
      </c>
      <c r="O1083">
        <v>0</v>
      </c>
      <c r="P1083">
        <v>1</v>
      </c>
      <c r="Q1083">
        <v>1</v>
      </c>
      <c r="R1083">
        <v>0</v>
      </c>
      <c r="S1083">
        <v>0</v>
      </c>
      <c r="T1083">
        <v>0</v>
      </c>
      <c r="U1083">
        <v>0</v>
      </c>
      <c r="V1083">
        <v>1</v>
      </c>
      <c r="W1083">
        <v>1</v>
      </c>
      <c r="X1083">
        <v>0</v>
      </c>
      <c r="Y1083">
        <v>0</v>
      </c>
      <c r="Z1083">
        <v>0</v>
      </c>
      <c r="AA1083">
        <v>1</v>
      </c>
      <c r="AB1083">
        <v>0</v>
      </c>
    </row>
    <row r="1084" spans="2:28">
      <c r="B1084">
        <v>13</v>
      </c>
      <c r="C1084">
        <v>15</v>
      </c>
      <c r="D1084">
        <v>0</v>
      </c>
      <c r="E1084">
        <v>23</v>
      </c>
      <c r="F1084">
        <v>5</v>
      </c>
      <c r="G1084">
        <v>6</v>
      </c>
      <c r="H1084">
        <v>1</v>
      </c>
      <c r="I1084">
        <v>2</v>
      </c>
      <c r="J1084">
        <v>1</v>
      </c>
      <c r="K1084">
        <v>2</v>
      </c>
      <c r="L1084">
        <v>2</v>
      </c>
      <c r="M1084">
        <v>8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</row>
    <row r="1085" spans="2:28">
      <c r="B1085">
        <v>102</v>
      </c>
      <c r="C1085">
        <v>-7</v>
      </c>
      <c r="D1085">
        <v>3.7559999999999998</v>
      </c>
      <c r="E1085">
        <v>24</v>
      </c>
      <c r="F1085">
        <v>5</v>
      </c>
      <c r="G1085">
        <v>4</v>
      </c>
      <c r="H1085">
        <v>2</v>
      </c>
      <c r="I1085">
        <v>1</v>
      </c>
      <c r="J1085">
        <v>1</v>
      </c>
      <c r="K1085">
        <v>2</v>
      </c>
      <c r="L1085">
        <v>1</v>
      </c>
      <c r="M1085">
        <v>11</v>
      </c>
      <c r="N1085">
        <v>1</v>
      </c>
      <c r="O1085">
        <v>1</v>
      </c>
      <c r="P1085">
        <v>1</v>
      </c>
      <c r="Q1085">
        <v>1</v>
      </c>
      <c r="R1085">
        <v>0</v>
      </c>
      <c r="S1085">
        <v>0</v>
      </c>
      <c r="T1085">
        <v>0</v>
      </c>
      <c r="U1085">
        <v>0</v>
      </c>
      <c r="V1085">
        <v>1</v>
      </c>
      <c r="W1085">
        <v>0</v>
      </c>
      <c r="X1085">
        <v>0</v>
      </c>
      <c r="Y1085">
        <v>0</v>
      </c>
      <c r="Z1085">
        <v>0</v>
      </c>
      <c r="AA1085">
        <v>1</v>
      </c>
      <c r="AB1085">
        <v>0</v>
      </c>
    </row>
    <row r="1086" spans="2:28">
      <c r="B1086">
        <v>56</v>
      </c>
      <c r="C1086">
        <v>17</v>
      </c>
      <c r="D1086">
        <v>6.1120000000000001</v>
      </c>
      <c r="E1086">
        <v>7</v>
      </c>
      <c r="F1086">
        <v>5</v>
      </c>
      <c r="G1086">
        <v>5</v>
      </c>
      <c r="H1086">
        <v>2</v>
      </c>
      <c r="I1086">
        <v>1</v>
      </c>
      <c r="J1086">
        <v>1</v>
      </c>
      <c r="K1086">
        <v>1</v>
      </c>
      <c r="L1086">
        <v>1</v>
      </c>
      <c r="M1086">
        <v>10</v>
      </c>
      <c r="N1086">
        <v>1</v>
      </c>
      <c r="O1086">
        <v>1</v>
      </c>
      <c r="P1086">
        <v>0</v>
      </c>
      <c r="Q1086">
        <v>1</v>
      </c>
      <c r="R1086">
        <v>0</v>
      </c>
      <c r="S1086">
        <v>0</v>
      </c>
      <c r="T1086">
        <v>0</v>
      </c>
      <c r="U1086">
        <v>0</v>
      </c>
      <c r="V1086">
        <v>1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</row>
    <row r="1087" spans="2:28">
      <c r="B1087">
        <v>71</v>
      </c>
      <c r="C1087">
        <v>84</v>
      </c>
      <c r="D1087">
        <v>0</v>
      </c>
      <c r="E1087">
        <v>25</v>
      </c>
      <c r="F1087">
        <v>5</v>
      </c>
      <c r="G1087">
        <v>5</v>
      </c>
      <c r="H1087">
        <v>2</v>
      </c>
      <c r="I1087">
        <v>1</v>
      </c>
      <c r="J1087">
        <v>1</v>
      </c>
      <c r="K1087">
        <v>1</v>
      </c>
      <c r="L1087">
        <v>1</v>
      </c>
      <c r="M1087">
        <v>11</v>
      </c>
      <c r="N1087">
        <v>0</v>
      </c>
      <c r="O1087">
        <v>0</v>
      </c>
      <c r="P1087">
        <v>1</v>
      </c>
      <c r="Q1087">
        <v>1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</row>
    <row r="1088" spans="2:28">
      <c r="B1088">
        <v>0</v>
      </c>
      <c r="C1088">
        <v>0</v>
      </c>
      <c r="D1088">
        <v>0</v>
      </c>
      <c r="E1088">
        <v>10</v>
      </c>
      <c r="F1088">
        <v>5</v>
      </c>
      <c r="G1088">
        <v>4</v>
      </c>
      <c r="H1088">
        <v>1</v>
      </c>
      <c r="I1088">
        <v>1</v>
      </c>
      <c r="J1088">
        <v>1</v>
      </c>
      <c r="K1088">
        <v>2</v>
      </c>
      <c r="L1088">
        <v>2</v>
      </c>
      <c r="M1088">
        <v>7</v>
      </c>
      <c r="N1088">
        <v>1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</row>
    <row r="1089" spans="2:28">
      <c r="B1089">
        <v>44</v>
      </c>
      <c r="C1089">
        <v>68</v>
      </c>
      <c r="D1089">
        <v>12.706</v>
      </c>
      <c r="E1089">
        <v>15</v>
      </c>
      <c r="F1089">
        <v>3</v>
      </c>
      <c r="G1089">
        <v>5</v>
      </c>
      <c r="H1089">
        <v>2</v>
      </c>
      <c r="I1089">
        <v>1</v>
      </c>
      <c r="J1089">
        <v>1</v>
      </c>
      <c r="K1089">
        <v>2</v>
      </c>
      <c r="L1089">
        <v>2</v>
      </c>
      <c r="M1089">
        <v>7</v>
      </c>
      <c r="N1089">
        <v>1</v>
      </c>
      <c r="O1089">
        <v>0</v>
      </c>
      <c r="P1089">
        <v>1</v>
      </c>
      <c r="Q1089">
        <v>1</v>
      </c>
      <c r="R1089">
        <v>0</v>
      </c>
      <c r="S1089">
        <v>0</v>
      </c>
      <c r="T1089">
        <v>0</v>
      </c>
      <c r="U1089">
        <v>0</v>
      </c>
      <c r="V1089">
        <v>1</v>
      </c>
      <c r="W1089">
        <v>0</v>
      </c>
      <c r="X1089">
        <v>1</v>
      </c>
      <c r="Y1089">
        <v>0</v>
      </c>
      <c r="Z1089">
        <v>0</v>
      </c>
      <c r="AA1089">
        <v>1</v>
      </c>
      <c r="AB1089">
        <v>1</v>
      </c>
    </row>
    <row r="1090" spans="2:28">
      <c r="B1090">
        <v>83</v>
      </c>
      <c r="C1090">
        <v>10</v>
      </c>
      <c r="D1090">
        <v>0.36899999999999999</v>
      </c>
      <c r="E1090">
        <v>4</v>
      </c>
      <c r="F1090">
        <v>5</v>
      </c>
      <c r="G1090">
        <v>3</v>
      </c>
      <c r="H1090">
        <v>2</v>
      </c>
      <c r="I1090">
        <v>1</v>
      </c>
      <c r="J1090">
        <v>1</v>
      </c>
      <c r="K1090">
        <v>1</v>
      </c>
      <c r="L1090">
        <v>2</v>
      </c>
      <c r="M1090">
        <v>10</v>
      </c>
      <c r="N1090">
        <v>0</v>
      </c>
      <c r="O1090">
        <v>0</v>
      </c>
      <c r="P1090">
        <v>1</v>
      </c>
      <c r="Q1090">
        <v>1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</row>
    <row r="1091" spans="2:28">
      <c r="B1091">
        <v>57</v>
      </c>
      <c r="C1091">
        <v>12</v>
      </c>
      <c r="D1091">
        <v>0.55000000000000004</v>
      </c>
      <c r="E1091">
        <v>8</v>
      </c>
      <c r="F1091">
        <v>5</v>
      </c>
      <c r="G1091">
        <v>5</v>
      </c>
      <c r="H1091">
        <v>1</v>
      </c>
      <c r="I1091">
        <v>1</v>
      </c>
      <c r="J1091">
        <v>1</v>
      </c>
      <c r="K1091">
        <v>2</v>
      </c>
      <c r="L1091">
        <v>2</v>
      </c>
      <c r="M1091">
        <v>9</v>
      </c>
      <c r="N1091">
        <v>1</v>
      </c>
      <c r="O1091">
        <v>1</v>
      </c>
      <c r="P1091">
        <v>1</v>
      </c>
      <c r="Q1091">
        <v>1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1</v>
      </c>
    </row>
    <row r="1092" spans="2:28">
      <c r="B1092">
        <v>144</v>
      </c>
      <c r="C1092">
        <v>-18</v>
      </c>
      <c r="D1092">
        <v>2.2189999999999999</v>
      </c>
      <c r="E1092">
        <v>20</v>
      </c>
      <c r="F1092">
        <v>5</v>
      </c>
      <c r="G1092">
        <v>4</v>
      </c>
      <c r="H1092">
        <v>2</v>
      </c>
      <c r="I1092">
        <v>1</v>
      </c>
      <c r="J1092">
        <v>1</v>
      </c>
      <c r="K1092">
        <v>2</v>
      </c>
      <c r="L1092">
        <v>1</v>
      </c>
      <c r="M1092">
        <v>9</v>
      </c>
      <c r="N1092">
        <v>1</v>
      </c>
      <c r="O1092">
        <v>0</v>
      </c>
      <c r="P1092">
        <v>1</v>
      </c>
      <c r="Q1092">
        <v>1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</row>
    <row r="1093" spans="2:28">
      <c r="B1093">
        <v>75</v>
      </c>
      <c r="C1093">
        <v>-24</v>
      </c>
      <c r="D1093">
        <v>0.80600000000000005</v>
      </c>
      <c r="E1093">
        <v>19</v>
      </c>
      <c r="F1093">
        <v>5</v>
      </c>
      <c r="G1093">
        <v>4</v>
      </c>
      <c r="H1093">
        <v>2</v>
      </c>
      <c r="I1093">
        <v>1</v>
      </c>
      <c r="J1093">
        <v>1</v>
      </c>
      <c r="K1093">
        <v>2</v>
      </c>
      <c r="L1093">
        <v>2</v>
      </c>
      <c r="M1093">
        <v>9</v>
      </c>
      <c r="N1093">
        <v>1</v>
      </c>
      <c r="O1093">
        <v>0</v>
      </c>
      <c r="P1093">
        <v>1</v>
      </c>
      <c r="Q1093">
        <v>1</v>
      </c>
      <c r="R1093">
        <v>0</v>
      </c>
      <c r="S1093">
        <v>0</v>
      </c>
      <c r="T1093">
        <v>0</v>
      </c>
      <c r="U1093">
        <v>0</v>
      </c>
      <c r="V1093">
        <v>1</v>
      </c>
      <c r="W1093">
        <v>0</v>
      </c>
      <c r="X1093">
        <v>0</v>
      </c>
      <c r="Y1093">
        <v>0</v>
      </c>
      <c r="Z1093">
        <v>0</v>
      </c>
      <c r="AA1093">
        <v>1</v>
      </c>
      <c r="AB1093">
        <v>0</v>
      </c>
    </row>
    <row r="1094" spans="2:28">
      <c r="B1094">
        <v>0</v>
      </c>
      <c r="C1094">
        <v>0</v>
      </c>
      <c r="D1094">
        <v>0</v>
      </c>
      <c r="E1094">
        <v>12</v>
      </c>
      <c r="F1094">
        <v>5</v>
      </c>
      <c r="G1094">
        <v>5</v>
      </c>
      <c r="H1094">
        <v>1</v>
      </c>
      <c r="I1094">
        <v>1</v>
      </c>
      <c r="J1094">
        <v>1</v>
      </c>
      <c r="K1094">
        <v>2</v>
      </c>
      <c r="L1094">
        <v>1</v>
      </c>
      <c r="M1094">
        <v>8</v>
      </c>
      <c r="N1094">
        <v>1</v>
      </c>
      <c r="O1094">
        <v>1</v>
      </c>
      <c r="P1094">
        <v>1</v>
      </c>
      <c r="Q1094">
        <v>1</v>
      </c>
      <c r="R1094">
        <v>0</v>
      </c>
      <c r="S1094">
        <v>0</v>
      </c>
      <c r="T1094">
        <v>0</v>
      </c>
      <c r="U1094">
        <v>0</v>
      </c>
      <c r="V1094">
        <v>1</v>
      </c>
      <c r="W1094">
        <v>1</v>
      </c>
      <c r="X1094">
        <v>0</v>
      </c>
      <c r="Y1094">
        <v>0</v>
      </c>
      <c r="Z1094">
        <v>0</v>
      </c>
      <c r="AA1094">
        <v>1</v>
      </c>
      <c r="AB1094">
        <v>0</v>
      </c>
    </row>
    <row r="1095" spans="2:28">
      <c r="B1095">
        <v>0</v>
      </c>
      <c r="C1095">
        <v>0</v>
      </c>
      <c r="D1095">
        <v>0</v>
      </c>
      <c r="E1095">
        <v>19</v>
      </c>
      <c r="F1095">
        <v>5</v>
      </c>
      <c r="G1095">
        <v>3</v>
      </c>
      <c r="H1095">
        <v>1</v>
      </c>
      <c r="I1095">
        <v>1</v>
      </c>
      <c r="J1095">
        <v>1</v>
      </c>
      <c r="K1095">
        <v>2</v>
      </c>
      <c r="L1095">
        <v>1</v>
      </c>
      <c r="M1095">
        <v>5</v>
      </c>
      <c r="N1095">
        <v>1</v>
      </c>
      <c r="O1095">
        <v>0</v>
      </c>
      <c r="P1095">
        <v>1</v>
      </c>
      <c r="Q1095">
        <v>1</v>
      </c>
      <c r="R1095">
        <v>0</v>
      </c>
      <c r="S1095">
        <v>0</v>
      </c>
      <c r="T1095">
        <v>0</v>
      </c>
      <c r="U1095">
        <v>0</v>
      </c>
      <c r="V1095">
        <v>1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1</v>
      </c>
    </row>
    <row r="1096" spans="2:28">
      <c r="B1096">
        <v>68</v>
      </c>
      <c r="C1096">
        <v>-8</v>
      </c>
      <c r="D1096">
        <v>3.8540000000000001</v>
      </c>
      <c r="E1096">
        <v>25</v>
      </c>
      <c r="F1096">
        <v>5</v>
      </c>
      <c r="G1096">
        <v>5</v>
      </c>
      <c r="H1096">
        <v>2</v>
      </c>
      <c r="I1096">
        <v>1</v>
      </c>
      <c r="J1096">
        <v>1</v>
      </c>
      <c r="K1096">
        <v>2</v>
      </c>
      <c r="L1096">
        <v>2</v>
      </c>
      <c r="M1096">
        <v>10</v>
      </c>
      <c r="N1096">
        <v>1</v>
      </c>
      <c r="O1096">
        <v>0</v>
      </c>
      <c r="P1096">
        <v>1</v>
      </c>
      <c r="Q1096">
        <v>1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1</v>
      </c>
      <c r="X1096">
        <v>0</v>
      </c>
      <c r="Y1096">
        <v>0</v>
      </c>
      <c r="Z1096">
        <v>0</v>
      </c>
      <c r="AA1096">
        <v>1</v>
      </c>
      <c r="AB1096">
        <v>1</v>
      </c>
    </row>
    <row r="1097" spans="2:28">
      <c r="B1097">
        <v>88</v>
      </c>
      <c r="C1097">
        <v>5</v>
      </c>
      <c r="D1097">
        <v>5.1100000000000003</v>
      </c>
      <c r="E1097">
        <v>20</v>
      </c>
      <c r="F1097">
        <v>5</v>
      </c>
      <c r="G1097">
        <v>4</v>
      </c>
      <c r="H1097">
        <v>2</v>
      </c>
      <c r="I1097">
        <v>1</v>
      </c>
      <c r="J1097">
        <v>1</v>
      </c>
      <c r="K1097">
        <v>2</v>
      </c>
      <c r="L1097">
        <v>1</v>
      </c>
      <c r="M1097">
        <v>10</v>
      </c>
      <c r="N1097">
        <v>0</v>
      </c>
      <c r="O1097">
        <v>1</v>
      </c>
      <c r="P1097">
        <v>1</v>
      </c>
      <c r="Q1097">
        <v>1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1</v>
      </c>
      <c r="AB1097">
        <v>1</v>
      </c>
    </row>
    <row r="1098" spans="2:28">
      <c r="B1098">
        <v>30</v>
      </c>
      <c r="C1098">
        <v>105</v>
      </c>
      <c r="D1098">
        <v>19.831</v>
      </c>
      <c r="E1098">
        <v>14</v>
      </c>
      <c r="F1098">
        <v>5</v>
      </c>
      <c r="G1098">
        <v>5</v>
      </c>
      <c r="H1098">
        <v>1</v>
      </c>
      <c r="I1098">
        <v>1</v>
      </c>
      <c r="J1098">
        <v>1</v>
      </c>
      <c r="K1098">
        <v>2</v>
      </c>
      <c r="L1098">
        <v>2</v>
      </c>
      <c r="M1098">
        <v>10</v>
      </c>
      <c r="N1098">
        <v>1</v>
      </c>
      <c r="O1098">
        <v>0</v>
      </c>
      <c r="P1098">
        <v>1</v>
      </c>
      <c r="Q1098">
        <v>1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1</v>
      </c>
      <c r="X1098">
        <v>1</v>
      </c>
      <c r="Y1098">
        <v>0</v>
      </c>
      <c r="Z1098">
        <v>0</v>
      </c>
      <c r="AA1098">
        <v>0</v>
      </c>
      <c r="AB1098">
        <v>1</v>
      </c>
    </row>
    <row r="1099" spans="2:28">
      <c r="B1099">
        <v>62</v>
      </c>
      <c r="C1099">
        <v>56</v>
      </c>
      <c r="D1099">
        <v>16.032</v>
      </c>
      <c r="E1099">
        <v>12</v>
      </c>
      <c r="F1099">
        <v>5</v>
      </c>
      <c r="G1099">
        <v>4</v>
      </c>
      <c r="H1099">
        <v>2</v>
      </c>
      <c r="I1099">
        <v>1</v>
      </c>
      <c r="J1099">
        <v>1</v>
      </c>
      <c r="K1099">
        <v>1</v>
      </c>
      <c r="L1099">
        <v>2</v>
      </c>
      <c r="M1099">
        <v>10</v>
      </c>
      <c r="N1099">
        <v>1</v>
      </c>
      <c r="O1099">
        <v>0</v>
      </c>
      <c r="P1099">
        <v>1</v>
      </c>
      <c r="Q1099">
        <v>1</v>
      </c>
      <c r="R1099">
        <v>0</v>
      </c>
      <c r="S1099">
        <v>0</v>
      </c>
      <c r="T1099">
        <v>0</v>
      </c>
      <c r="U1099">
        <v>0</v>
      </c>
      <c r="V1099">
        <v>1</v>
      </c>
      <c r="W1099">
        <v>1</v>
      </c>
      <c r="X1099">
        <v>1</v>
      </c>
      <c r="Y1099">
        <v>0</v>
      </c>
      <c r="Z1099">
        <v>0</v>
      </c>
      <c r="AA1099">
        <v>1</v>
      </c>
      <c r="AB1099">
        <v>1</v>
      </c>
    </row>
    <row r="1100" spans="2:28">
      <c r="B1100">
        <v>37</v>
      </c>
      <c r="C1100">
        <v>161</v>
      </c>
      <c r="D1100">
        <v>16.530999999999999</v>
      </c>
      <c r="E1100">
        <v>22</v>
      </c>
      <c r="F1100">
        <v>5</v>
      </c>
      <c r="G1100">
        <v>4</v>
      </c>
      <c r="H1100">
        <v>1</v>
      </c>
      <c r="I1100">
        <v>1</v>
      </c>
      <c r="J1100">
        <v>1</v>
      </c>
      <c r="K1100">
        <v>2</v>
      </c>
      <c r="L1100">
        <v>2</v>
      </c>
      <c r="M1100">
        <v>7</v>
      </c>
      <c r="N1100">
        <v>1</v>
      </c>
      <c r="O1100">
        <v>0</v>
      </c>
      <c r="P1100">
        <v>1</v>
      </c>
      <c r="Q1100">
        <v>1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1</v>
      </c>
      <c r="X1100">
        <v>1</v>
      </c>
      <c r="Y1100">
        <v>0</v>
      </c>
      <c r="Z1100">
        <v>0</v>
      </c>
      <c r="AA1100">
        <v>0</v>
      </c>
      <c r="AB1100">
        <v>0</v>
      </c>
    </row>
    <row r="1101" spans="2:28">
      <c r="B1101">
        <v>72</v>
      </c>
      <c r="C1101">
        <v>-30</v>
      </c>
      <c r="D1101">
        <v>0.14499999999999999</v>
      </c>
      <c r="E1101">
        <v>17</v>
      </c>
      <c r="F1101">
        <v>5</v>
      </c>
      <c r="G1101">
        <v>4</v>
      </c>
      <c r="H1101">
        <v>1</v>
      </c>
      <c r="I1101">
        <v>1</v>
      </c>
      <c r="J1101">
        <v>1</v>
      </c>
      <c r="K1101">
        <v>2</v>
      </c>
      <c r="L1101">
        <v>1</v>
      </c>
      <c r="M1101">
        <v>8</v>
      </c>
      <c r="N1101">
        <v>0</v>
      </c>
      <c r="O1101">
        <v>1</v>
      </c>
      <c r="P1101">
        <v>1</v>
      </c>
      <c r="Q1101">
        <v>1</v>
      </c>
      <c r="R1101">
        <v>0</v>
      </c>
      <c r="S1101">
        <v>0</v>
      </c>
      <c r="T1101">
        <v>0</v>
      </c>
      <c r="U1101">
        <v>0</v>
      </c>
      <c r="V1101">
        <v>1</v>
      </c>
      <c r="W1101">
        <v>1</v>
      </c>
      <c r="X1101">
        <v>0</v>
      </c>
      <c r="Y1101">
        <v>0</v>
      </c>
      <c r="Z1101">
        <v>0</v>
      </c>
      <c r="AA1101">
        <v>0</v>
      </c>
      <c r="AB1101">
        <v>0</v>
      </c>
    </row>
    <row r="1102" spans="2:28">
      <c r="B1102">
        <v>84</v>
      </c>
      <c r="C1102">
        <v>11</v>
      </c>
      <c r="D1102">
        <v>15.757999999999999</v>
      </c>
      <c r="E1102">
        <v>17</v>
      </c>
      <c r="F1102">
        <v>5</v>
      </c>
      <c r="G1102">
        <v>3</v>
      </c>
      <c r="H1102">
        <v>2</v>
      </c>
      <c r="I1102">
        <v>1</v>
      </c>
      <c r="J1102">
        <v>2</v>
      </c>
      <c r="K1102">
        <v>2</v>
      </c>
      <c r="L1102">
        <v>2</v>
      </c>
      <c r="M1102">
        <v>8</v>
      </c>
      <c r="N1102">
        <v>1</v>
      </c>
      <c r="O1102">
        <v>1</v>
      </c>
      <c r="P1102">
        <v>1</v>
      </c>
      <c r="Q1102">
        <v>1</v>
      </c>
      <c r="R1102">
        <v>0</v>
      </c>
      <c r="S1102">
        <v>0</v>
      </c>
      <c r="T1102">
        <v>0</v>
      </c>
      <c r="U1102">
        <v>0</v>
      </c>
      <c r="V1102">
        <v>1</v>
      </c>
      <c r="W1102">
        <v>1</v>
      </c>
      <c r="X1102">
        <v>0</v>
      </c>
      <c r="Y1102">
        <v>0</v>
      </c>
      <c r="Z1102">
        <v>0</v>
      </c>
      <c r="AA1102">
        <v>1</v>
      </c>
      <c r="AB1102">
        <v>0</v>
      </c>
    </row>
    <row r="1103" spans="2:28">
      <c r="B1103">
        <v>55</v>
      </c>
      <c r="C1103">
        <v>-6</v>
      </c>
      <c r="D1103">
        <v>0.13</v>
      </c>
      <c r="E1103">
        <v>4</v>
      </c>
      <c r="F1103">
        <v>5</v>
      </c>
      <c r="G1103">
        <v>3</v>
      </c>
      <c r="H1103">
        <v>2</v>
      </c>
      <c r="I1103">
        <v>1</v>
      </c>
      <c r="J1103">
        <v>1</v>
      </c>
      <c r="K1103">
        <v>2</v>
      </c>
      <c r="L1103">
        <v>2</v>
      </c>
      <c r="M1103">
        <v>10</v>
      </c>
      <c r="N1103">
        <v>0</v>
      </c>
      <c r="O1103">
        <v>0</v>
      </c>
      <c r="P1103">
        <v>1</v>
      </c>
      <c r="Q1103">
        <v>1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</row>
    <row r="1104" spans="2:28">
      <c r="B1104">
        <v>43</v>
      </c>
      <c r="C1104">
        <v>37</v>
      </c>
      <c r="D1104">
        <v>5.3170000000000002</v>
      </c>
      <c r="E1104">
        <v>30</v>
      </c>
      <c r="F1104">
        <v>4</v>
      </c>
      <c r="G1104">
        <v>6</v>
      </c>
      <c r="H1104">
        <v>2</v>
      </c>
      <c r="I1104">
        <v>1</v>
      </c>
      <c r="J1104">
        <v>1</v>
      </c>
      <c r="K1104">
        <v>2</v>
      </c>
      <c r="L1104">
        <v>2</v>
      </c>
      <c r="M1104">
        <v>10</v>
      </c>
      <c r="N1104">
        <v>1</v>
      </c>
      <c r="O1104">
        <v>1</v>
      </c>
      <c r="P1104">
        <v>0</v>
      </c>
      <c r="Q1104">
        <v>1</v>
      </c>
      <c r="R1104">
        <v>0</v>
      </c>
      <c r="S1104">
        <v>0</v>
      </c>
      <c r="T1104">
        <v>0</v>
      </c>
      <c r="U1104">
        <v>0</v>
      </c>
      <c r="V1104">
        <v>1</v>
      </c>
      <c r="W1104">
        <v>1</v>
      </c>
      <c r="X1104">
        <v>0</v>
      </c>
      <c r="Y1104">
        <v>0</v>
      </c>
      <c r="Z1104">
        <v>1</v>
      </c>
      <c r="AA1104">
        <v>0</v>
      </c>
      <c r="AB1104">
        <v>1</v>
      </c>
    </row>
    <row r="1105" spans="2:28">
      <c r="B1105">
        <v>25</v>
      </c>
      <c r="C1105">
        <v>92</v>
      </c>
      <c r="D1105">
        <v>24.183</v>
      </c>
      <c r="E1105">
        <v>2</v>
      </c>
      <c r="F1105">
        <v>4</v>
      </c>
      <c r="G1105">
        <v>6</v>
      </c>
      <c r="H1105">
        <v>2</v>
      </c>
      <c r="I1105">
        <v>1</v>
      </c>
      <c r="J1105">
        <v>1</v>
      </c>
      <c r="K1105">
        <v>2</v>
      </c>
      <c r="L1105">
        <v>2</v>
      </c>
      <c r="M1105">
        <v>5</v>
      </c>
      <c r="N1105">
        <v>1</v>
      </c>
      <c r="O1105">
        <v>0</v>
      </c>
      <c r="P1105">
        <v>1</v>
      </c>
      <c r="Q1105">
        <v>1</v>
      </c>
      <c r="R1105">
        <v>0</v>
      </c>
      <c r="S1105">
        <v>0</v>
      </c>
      <c r="T1105">
        <v>0</v>
      </c>
      <c r="U1105">
        <v>0</v>
      </c>
      <c r="V1105">
        <v>1</v>
      </c>
      <c r="W1105">
        <v>1</v>
      </c>
      <c r="X1105">
        <v>0</v>
      </c>
      <c r="Y1105">
        <v>0</v>
      </c>
      <c r="Z1105">
        <v>0</v>
      </c>
      <c r="AA1105">
        <v>0</v>
      </c>
      <c r="AB1105">
        <v>1</v>
      </c>
    </row>
    <row r="1106" spans="2:28">
      <c r="B1106">
        <v>72</v>
      </c>
      <c r="C1106">
        <v>94</v>
      </c>
      <c r="D1106">
        <v>16.620999999999999</v>
      </c>
      <c r="E1106">
        <v>22</v>
      </c>
      <c r="F1106">
        <v>5</v>
      </c>
      <c r="G1106">
        <v>5</v>
      </c>
      <c r="H1106">
        <v>2</v>
      </c>
      <c r="I1106">
        <v>1</v>
      </c>
      <c r="J1106">
        <v>1</v>
      </c>
      <c r="K1106">
        <v>2</v>
      </c>
      <c r="L1106">
        <v>1</v>
      </c>
      <c r="M1106">
        <v>11</v>
      </c>
      <c r="N1106">
        <v>1</v>
      </c>
      <c r="O1106">
        <v>0</v>
      </c>
      <c r="P1106">
        <v>0</v>
      </c>
      <c r="Q1106">
        <v>1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1</v>
      </c>
      <c r="X1106">
        <v>0</v>
      </c>
      <c r="Y1106">
        <v>0</v>
      </c>
      <c r="Z1106">
        <v>0</v>
      </c>
      <c r="AA1106">
        <v>0</v>
      </c>
      <c r="AB1106">
        <v>1</v>
      </c>
    </row>
    <row r="1107" spans="2:28">
      <c r="B1107">
        <v>74</v>
      </c>
      <c r="C1107">
        <v>23</v>
      </c>
      <c r="D1107">
        <v>6.1139999999999999</v>
      </c>
      <c r="E1107">
        <v>18</v>
      </c>
      <c r="F1107">
        <v>5</v>
      </c>
      <c r="G1107">
        <v>3</v>
      </c>
      <c r="H1107">
        <v>2</v>
      </c>
      <c r="I1107">
        <v>1</v>
      </c>
      <c r="J1107">
        <v>1</v>
      </c>
      <c r="K1107">
        <v>2</v>
      </c>
      <c r="L1107">
        <v>2</v>
      </c>
      <c r="M1107">
        <v>10</v>
      </c>
      <c r="N1107">
        <v>1</v>
      </c>
      <c r="O1107">
        <v>0</v>
      </c>
      <c r="P1107">
        <v>1</v>
      </c>
      <c r="Q1107">
        <v>1</v>
      </c>
      <c r="R1107">
        <v>0</v>
      </c>
      <c r="S1107">
        <v>0</v>
      </c>
      <c r="T1107">
        <v>1</v>
      </c>
      <c r="U1107">
        <v>0</v>
      </c>
      <c r="V1107">
        <v>1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1</v>
      </c>
    </row>
    <row r="1108" spans="2:28">
      <c r="B1108">
        <v>35</v>
      </c>
      <c r="C1108">
        <v>21</v>
      </c>
      <c r="D1108">
        <v>5.399</v>
      </c>
      <c r="E1108">
        <v>3</v>
      </c>
      <c r="F1108">
        <v>5</v>
      </c>
      <c r="G1108">
        <v>3</v>
      </c>
      <c r="H1108">
        <v>2</v>
      </c>
      <c r="I1108">
        <v>1</v>
      </c>
      <c r="J1108">
        <v>1</v>
      </c>
      <c r="K1108">
        <v>1</v>
      </c>
      <c r="L1108">
        <v>1</v>
      </c>
      <c r="M1108">
        <v>10</v>
      </c>
      <c r="N1108">
        <v>0</v>
      </c>
      <c r="O1108">
        <v>1</v>
      </c>
      <c r="P1108">
        <v>1</v>
      </c>
      <c r="Q1108">
        <v>1</v>
      </c>
      <c r="R1108">
        <v>0</v>
      </c>
      <c r="S1108">
        <v>0</v>
      </c>
      <c r="T1108">
        <v>0</v>
      </c>
      <c r="U1108">
        <v>0</v>
      </c>
      <c r="V1108">
        <v>1</v>
      </c>
      <c r="W1108">
        <v>1</v>
      </c>
      <c r="X1108">
        <v>0</v>
      </c>
      <c r="Y1108">
        <v>1</v>
      </c>
      <c r="Z1108">
        <v>0</v>
      </c>
      <c r="AA1108">
        <v>0</v>
      </c>
      <c r="AB1108">
        <v>1</v>
      </c>
    </row>
    <row r="1109" spans="2:28">
      <c r="B1109">
        <v>39</v>
      </c>
      <c r="C1109">
        <v>397</v>
      </c>
      <c r="D1109">
        <v>48.534999999999997</v>
      </c>
      <c r="E1109">
        <v>10</v>
      </c>
      <c r="F1109">
        <v>2</v>
      </c>
      <c r="G1109">
        <v>3</v>
      </c>
      <c r="H1109">
        <v>2</v>
      </c>
      <c r="I1109">
        <v>1</v>
      </c>
      <c r="J1109">
        <v>1</v>
      </c>
      <c r="K1109">
        <v>2</v>
      </c>
      <c r="L1109">
        <v>1</v>
      </c>
      <c r="M1109">
        <v>10</v>
      </c>
      <c r="N1109">
        <v>1</v>
      </c>
      <c r="O1109">
        <v>1</v>
      </c>
      <c r="P1109">
        <v>0</v>
      </c>
      <c r="Q1109">
        <v>1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</row>
    <row r="1110" spans="2:28">
      <c r="B1110">
        <v>49</v>
      </c>
      <c r="C1110">
        <v>77</v>
      </c>
      <c r="D1110">
        <v>11.195</v>
      </c>
      <c r="E1110">
        <v>40</v>
      </c>
      <c r="F1110">
        <v>5</v>
      </c>
      <c r="G1110">
        <v>6</v>
      </c>
      <c r="H1110">
        <v>2</v>
      </c>
      <c r="I1110">
        <v>1</v>
      </c>
      <c r="J1110">
        <v>1</v>
      </c>
      <c r="K1110">
        <v>2</v>
      </c>
      <c r="L1110">
        <v>2</v>
      </c>
      <c r="M1110">
        <v>11</v>
      </c>
      <c r="N1110">
        <v>0</v>
      </c>
      <c r="O1110">
        <v>0</v>
      </c>
      <c r="P1110">
        <v>0</v>
      </c>
      <c r="Q1110">
        <v>1</v>
      </c>
      <c r="R1110">
        <v>0</v>
      </c>
      <c r="S1110">
        <v>0</v>
      </c>
      <c r="T1110">
        <v>0</v>
      </c>
      <c r="U1110">
        <v>0</v>
      </c>
      <c r="V1110">
        <v>1</v>
      </c>
      <c r="W1110">
        <v>1</v>
      </c>
      <c r="X1110">
        <v>0</v>
      </c>
      <c r="Y1110">
        <v>0</v>
      </c>
      <c r="Z1110">
        <v>0</v>
      </c>
      <c r="AA1110">
        <v>0</v>
      </c>
      <c r="AB1110">
        <v>1</v>
      </c>
    </row>
    <row r="1111" spans="2:28">
      <c r="B1111">
        <v>41</v>
      </c>
      <c r="C1111">
        <v>6</v>
      </c>
      <c r="D1111">
        <v>2.4039999999999999</v>
      </c>
      <c r="E1111">
        <v>13</v>
      </c>
      <c r="F1111">
        <v>4</v>
      </c>
      <c r="G1111">
        <v>3</v>
      </c>
      <c r="H1111">
        <v>1</v>
      </c>
      <c r="I1111">
        <v>1</v>
      </c>
      <c r="J1111">
        <v>1</v>
      </c>
      <c r="K1111">
        <v>2</v>
      </c>
      <c r="L1111">
        <v>2</v>
      </c>
      <c r="M1111">
        <v>9</v>
      </c>
      <c r="N1111">
        <v>0</v>
      </c>
      <c r="O1111">
        <v>0</v>
      </c>
      <c r="P1111">
        <v>1</v>
      </c>
      <c r="Q1111">
        <v>1</v>
      </c>
      <c r="R1111">
        <v>0</v>
      </c>
      <c r="S1111">
        <v>0</v>
      </c>
      <c r="T1111">
        <v>0</v>
      </c>
      <c r="U1111">
        <v>0</v>
      </c>
      <c r="V1111">
        <v>1</v>
      </c>
      <c r="W1111">
        <v>1</v>
      </c>
      <c r="X1111">
        <v>0</v>
      </c>
      <c r="Y1111">
        <v>0</v>
      </c>
      <c r="Z1111">
        <v>0</v>
      </c>
      <c r="AA1111">
        <v>0</v>
      </c>
      <c r="AB1111">
        <v>1</v>
      </c>
    </row>
    <row r="1112" spans="2:28">
      <c r="B1112">
        <v>80</v>
      </c>
      <c r="C1112">
        <v>310</v>
      </c>
      <c r="D1112">
        <v>21.51</v>
      </c>
      <c r="E1112">
        <v>10</v>
      </c>
      <c r="F1112">
        <v>4</v>
      </c>
      <c r="G1112">
        <v>4</v>
      </c>
      <c r="H1112">
        <v>2</v>
      </c>
      <c r="I1112">
        <v>1</v>
      </c>
      <c r="J1112">
        <v>1</v>
      </c>
      <c r="K1112">
        <v>2</v>
      </c>
      <c r="L1112">
        <v>1</v>
      </c>
      <c r="M1112">
        <v>9</v>
      </c>
      <c r="N1112">
        <v>1</v>
      </c>
      <c r="O1112">
        <v>1</v>
      </c>
      <c r="P1112">
        <v>1</v>
      </c>
      <c r="Q1112">
        <v>1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</row>
    <row r="1113" spans="2:28">
      <c r="B1113">
        <v>25</v>
      </c>
      <c r="C1113">
        <v>54</v>
      </c>
      <c r="D1113">
        <v>0.39700000000000002</v>
      </c>
      <c r="E1113">
        <v>25</v>
      </c>
      <c r="F1113">
        <v>4</v>
      </c>
      <c r="G1113">
        <v>6</v>
      </c>
      <c r="H1113">
        <v>1</v>
      </c>
      <c r="I1113">
        <v>1</v>
      </c>
      <c r="J1113">
        <v>1</v>
      </c>
      <c r="K1113">
        <v>2</v>
      </c>
      <c r="L1113">
        <v>2</v>
      </c>
      <c r="M1113">
        <v>9</v>
      </c>
      <c r="N1113">
        <v>1</v>
      </c>
      <c r="O1113">
        <v>0</v>
      </c>
      <c r="P1113">
        <v>1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1</v>
      </c>
    </row>
    <row r="1114" spans="2:28">
      <c r="B1114">
        <v>66</v>
      </c>
      <c r="C1114">
        <v>28</v>
      </c>
      <c r="D1114">
        <v>3.18</v>
      </c>
      <c r="E1114">
        <v>21</v>
      </c>
      <c r="F1114">
        <v>4</v>
      </c>
      <c r="G1114">
        <v>4</v>
      </c>
      <c r="H1114">
        <v>2</v>
      </c>
      <c r="I1114">
        <v>1</v>
      </c>
      <c r="J1114">
        <v>1</v>
      </c>
      <c r="K1114">
        <v>2</v>
      </c>
      <c r="L1114">
        <v>2</v>
      </c>
      <c r="M1114">
        <v>7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1</v>
      </c>
      <c r="Y1114">
        <v>0</v>
      </c>
      <c r="Z1114">
        <v>0</v>
      </c>
      <c r="AA1114">
        <v>0</v>
      </c>
      <c r="AB1114">
        <v>1</v>
      </c>
    </row>
    <row r="1115" spans="2:28">
      <c r="B1115">
        <v>105</v>
      </c>
      <c r="C1115">
        <v>20</v>
      </c>
      <c r="D1115">
        <v>13.663</v>
      </c>
      <c r="E1115">
        <v>28</v>
      </c>
      <c r="F1115">
        <v>5</v>
      </c>
      <c r="G1115">
        <v>5</v>
      </c>
      <c r="H1115">
        <v>2</v>
      </c>
      <c r="I1115">
        <v>1</v>
      </c>
      <c r="J1115">
        <v>1</v>
      </c>
      <c r="K1115">
        <v>2</v>
      </c>
      <c r="L1115">
        <v>1</v>
      </c>
      <c r="M1115">
        <v>11</v>
      </c>
      <c r="N1115">
        <v>1</v>
      </c>
      <c r="O1115">
        <v>1</v>
      </c>
      <c r="P1115">
        <v>1</v>
      </c>
      <c r="Q1115">
        <v>1</v>
      </c>
      <c r="R1115">
        <v>1</v>
      </c>
      <c r="S1115">
        <v>0</v>
      </c>
      <c r="T1115">
        <v>0</v>
      </c>
      <c r="U1115">
        <v>0</v>
      </c>
      <c r="V1115">
        <v>1</v>
      </c>
      <c r="W1115">
        <v>1</v>
      </c>
      <c r="X1115">
        <v>1</v>
      </c>
      <c r="Y1115">
        <v>1</v>
      </c>
      <c r="Z1115">
        <v>1</v>
      </c>
      <c r="AA1115">
        <v>1</v>
      </c>
      <c r="AB1115">
        <v>1</v>
      </c>
    </row>
    <row r="1116" spans="2:28">
      <c r="B1116">
        <v>5</v>
      </c>
      <c r="C1116">
        <v>225</v>
      </c>
      <c r="D1116">
        <v>41.558</v>
      </c>
      <c r="E1116">
        <v>0</v>
      </c>
      <c r="F1116">
        <v>5</v>
      </c>
      <c r="G1116">
        <v>6</v>
      </c>
      <c r="H1116">
        <v>2</v>
      </c>
      <c r="I1116">
        <v>1</v>
      </c>
      <c r="J1116">
        <v>1</v>
      </c>
      <c r="K1116">
        <v>2</v>
      </c>
      <c r="L1116">
        <v>2</v>
      </c>
      <c r="M1116">
        <v>9</v>
      </c>
      <c r="N1116">
        <v>0</v>
      </c>
      <c r="O1116">
        <v>0</v>
      </c>
      <c r="P1116">
        <v>0</v>
      </c>
      <c r="Q1116">
        <v>1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1</v>
      </c>
      <c r="X1116">
        <v>0</v>
      </c>
      <c r="Y1116">
        <v>0</v>
      </c>
      <c r="Z1116">
        <v>0</v>
      </c>
      <c r="AA1116">
        <v>0</v>
      </c>
      <c r="AB1116">
        <v>0</v>
      </c>
    </row>
    <row r="1117" spans="2:28">
      <c r="B1117">
        <v>11</v>
      </c>
      <c r="C1117">
        <v>236</v>
      </c>
      <c r="D1117">
        <v>46.122999999999998</v>
      </c>
      <c r="E1117">
        <v>10</v>
      </c>
      <c r="F1117">
        <v>5</v>
      </c>
      <c r="G1117">
        <v>6</v>
      </c>
      <c r="H1117">
        <v>2</v>
      </c>
      <c r="I1117">
        <v>1</v>
      </c>
      <c r="J1117">
        <v>1</v>
      </c>
      <c r="K1117">
        <v>2</v>
      </c>
      <c r="L1117">
        <v>2</v>
      </c>
      <c r="M1117">
        <v>8</v>
      </c>
      <c r="N1117">
        <v>1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1</v>
      </c>
    </row>
    <row r="1118" spans="2:28">
      <c r="B1118">
        <v>46</v>
      </c>
      <c r="C1118">
        <v>-6</v>
      </c>
      <c r="D1118">
        <v>0.876</v>
      </c>
      <c r="E1118">
        <v>13</v>
      </c>
      <c r="F1118">
        <v>5</v>
      </c>
      <c r="G1118">
        <v>3</v>
      </c>
      <c r="H1118">
        <v>2</v>
      </c>
      <c r="I1118">
        <v>1</v>
      </c>
      <c r="J1118">
        <v>1</v>
      </c>
      <c r="K1118">
        <v>1</v>
      </c>
      <c r="L1118">
        <v>1</v>
      </c>
      <c r="M1118">
        <v>10</v>
      </c>
      <c r="N1118">
        <v>0</v>
      </c>
      <c r="O1118">
        <v>0</v>
      </c>
      <c r="P1118">
        <v>1</v>
      </c>
      <c r="Q1118">
        <v>1</v>
      </c>
      <c r="R1118">
        <v>0</v>
      </c>
      <c r="S1118">
        <v>0</v>
      </c>
      <c r="T1118">
        <v>0</v>
      </c>
      <c r="U1118">
        <v>0</v>
      </c>
      <c r="V1118">
        <v>1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</row>
    <row r="1119" spans="2:28">
      <c r="B1119">
        <v>23</v>
      </c>
      <c r="C1119">
        <v>89</v>
      </c>
      <c r="D1119">
        <v>7.0579999999999998</v>
      </c>
      <c r="E1119">
        <v>15</v>
      </c>
      <c r="F1119">
        <v>5</v>
      </c>
      <c r="G1119">
        <v>4</v>
      </c>
      <c r="H1119">
        <v>2</v>
      </c>
      <c r="I1119">
        <v>1</v>
      </c>
      <c r="J1119">
        <v>1</v>
      </c>
      <c r="K1119">
        <v>2</v>
      </c>
      <c r="L1119">
        <v>1</v>
      </c>
      <c r="M1119">
        <v>10</v>
      </c>
      <c r="N1119">
        <v>1</v>
      </c>
      <c r="O1119">
        <v>0</v>
      </c>
      <c r="P1119">
        <v>1</v>
      </c>
      <c r="Q1119">
        <v>1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</row>
    <row r="1120" spans="2:28">
      <c r="B1120">
        <v>46</v>
      </c>
      <c r="C1120">
        <v>-2</v>
      </c>
      <c r="D1120">
        <v>0.35099999999999998</v>
      </c>
      <c r="E1120">
        <v>8</v>
      </c>
      <c r="F1120">
        <v>4</v>
      </c>
      <c r="G1120">
        <v>3</v>
      </c>
      <c r="H1120">
        <v>2</v>
      </c>
      <c r="I1120">
        <v>1</v>
      </c>
      <c r="J1120">
        <v>1</v>
      </c>
      <c r="K1120">
        <v>1</v>
      </c>
      <c r="L1120">
        <v>1</v>
      </c>
      <c r="M1120">
        <v>9</v>
      </c>
      <c r="N1120">
        <v>0</v>
      </c>
      <c r="O1120">
        <v>0</v>
      </c>
      <c r="P1120">
        <v>1</v>
      </c>
      <c r="Q1120">
        <v>1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</row>
    <row r="1121" spans="2:28">
      <c r="B1121">
        <v>107</v>
      </c>
      <c r="C1121">
        <v>341</v>
      </c>
      <c r="D1121">
        <v>6.367</v>
      </c>
      <c r="E1121">
        <v>21</v>
      </c>
      <c r="F1121">
        <v>4</v>
      </c>
      <c r="G1121">
        <v>4</v>
      </c>
      <c r="H1121">
        <v>2</v>
      </c>
      <c r="I1121">
        <v>1</v>
      </c>
      <c r="J1121">
        <v>1</v>
      </c>
      <c r="K1121">
        <v>2</v>
      </c>
      <c r="L1121">
        <v>1</v>
      </c>
      <c r="M1121">
        <v>9</v>
      </c>
      <c r="N1121">
        <v>0</v>
      </c>
      <c r="O1121">
        <v>1</v>
      </c>
      <c r="P1121">
        <v>1</v>
      </c>
      <c r="Q1121">
        <v>1</v>
      </c>
      <c r="R1121">
        <v>0</v>
      </c>
      <c r="S1121">
        <v>1</v>
      </c>
      <c r="T1121">
        <v>0</v>
      </c>
      <c r="U1121">
        <v>0</v>
      </c>
      <c r="V1121">
        <v>1</v>
      </c>
      <c r="W1121">
        <v>0</v>
      </c>
      <c r="X1121">
        <v>0</v>
      </c>
      <c r="Y1121">
        <v>1</v>
      </c>
      <c r="Z1121">
        <v>1</v>
      </c>
      <c r="AA1121">
        <v>1</v>
      </c>
      <c r="AB1121">
        <v>1</v>
      </c>
    </row>
    <row r="1122" spans="2:28">
      <c r="B1122">
        <v>89</v>
      </c>
      <c r="C1122">
        <v>288</v>
      </c>
      <c r="D1122">
        <v>72.120999999999995</v>
      </c>
      <c r="E1122">
        <v>33</v>
      </c>
      <c r="F1122">
        <v>5</v>
      </c>
      <c r="G1122">
        <v>5</v>
      </c>
      <c r="H1122">
        <v>2</v>
      </c>
      <c r="I1122">
        <v>1</v>
      </c>
      <c r="J1122">
        <v>1</v>
      </c>
      <c r="K1122">
        <v>2</v>
      </c>
      <c r="L1122">
        <v>2</v>
      </c>
      <c r="M1122">
        <v>10</v>
      </c>
      <c r="N1122">
        <v>1</v>
      </c>
      <c r="O1122">
        <v>0</v>
      </c>
      <c r="P1122">
        <v>1</v>
      </c>
      <c r="Q1122">
        <v>1</v>
      </c>
      <c r="R1122">
        <v>0</v>
      </c>
      <c r="S1122">
        <v>1</v>
      </c>
      <c r="T1122">
        <v>0</v>
      </c>
      <c r="U1122">
        <v>0</v>
      </c>
      <c r="V1122">
        <v>0</v>
      </c>
      <c r="W1122">
        <v>1</v>
      </c>
      <c r="X1122">
        <v>1</v>
      </c>
      <c r="Y1122">
        <v>1</v>
      </c>
      <c r="Z1122">
        <v>0</v>
      </c>
      <c r="AA1122">
        <v>1</v>
      </c>
      <c r="AB1122">
        <v>1</v>
      </c>
    </row>
    <row r="1123" spans="2:28">
      <c r="B1123">
        <v>78</v>
      </c>
      <c r="C1123">
        <v>-27</v>
      </c>
      <c r="D1123">
        <v>0.75600000000000001</v>
      </c>
      <c r="E1123">
        <v>20</v>
      </c>
      <c r="F1123">
        <v>5</v>
      </c>
      <c r="G1123">
        <v>3</v>
      </c>
      <c r="H1123">
        <v>2</v>
      </c>
      <c r="I1123">
        <v>1</v>
      </c>
      <c r="J1123">
        <v>1</v>
      </c>
      <c r="K1123">
        <v>2</v>
      </c>
      <c r="L1123">
        <v>2</v>
      </c>
      <c r="M1123">
        <v>9</v>
      </c>
      <c r="N1123">
        <v>0</v>
      </c>
      <c r="O1123">
        <v>0</v>
      </c>
      <c r="P1123">
        <v>1</v>
      </c>
      <c r="Q1123">
        <v>1</v>
      </c>
      <c r="R1123">
        <v>0</v>
      </c>
      <c r="S1123">
        <v>0</v>
      </c>
      <c r="T1123">
        <v>0</v>
      </c>
      <c r="U1123">
        <v>0</v>
      </c>
      <c r="V1123">
        <v>1</v>
      </c>
      <c r="W1123">
        <v>1</v>
      </c>
      <c r="X1123">
        <v>0</v>
      </c>
      <c r="Y1123">
        <v>0</v>
      </c>
      <c r="Z1123">
        <v>0</v>
      </c>
      <c r="AA1123">
        <v>0</v>
      </c>
      <c r="AB1123">
        <v>0</v>
      </c>
    </row>
    <row r="1124" spans="2:28">
      <c r="B1124">
        <v>79</v>
      </c>
      <c r="C1124">
        <v>23</v>
      </c>
      <c r="D1124">
        <v>17.155999999999999</v>
      </c>
      <c r="E1124">
        <v>35</v>
      </c>
      <c r="F1124">
        <v>5</v>
      </c>
      <c r="G1124">
        <v>5</v>
      </c>
      <c r="H1124">
        <v>2</v>
      </c>
      <c r="I1124">
        <v>1</v>
      </c>
      <c r="J1124">
        <v>1</v>
      </c>
      <c r="K1124">
        <v>1</v>
      </c>
      <c r="L1124">
        <v>1</v>
      </c>
      <c r="M1124">
        <v>11</v>
      </c>
      <c r="N1124">
        <v>1</v>
      </c>
      <c r="O1124">
        <v>1</v>
      </c>
      <c r="P1124">
        <v>0</v>
      </c>
      <c r="Q1124">
        <v>1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1</v>
      </c>
      <c r="X1124">
        <v>0</v>
      </c>
      <c r="Y1124">
        <v>1</v>
      </c>
      <c r="Z1124">
        <v>0</v>
      </c>
      <c r="AA1124">
        <v>0</v>
      </c>
      <c r="AB1124">
        <v>1</v>
      </c>
    </row>
    <row r="1125" spans="2:28">
      <c r="B1125">
        <v>100</v>
      </c>
      <c r="C1125">
        <v>-46</v>
      </c>
      <c r="D1125">
        <v>0.39400000000000002</v>
      </c>
      <c r="E1125">
        <v>30</v>
      </c>
      <c r="F1125">
        <v>4</v>
      </c>
      <c r="G1125">
        <v>5</v>
      </c>
      <c r="H1125">
        <v>2</v>
      </c>
      <c r="I1125">
        <v>1</v>
      </c>
      <c r="J1125">
        <v>1</v>
      </c>
      <c r="K1125">
        <v>2</v>
      </c>
      <c r="L1125">
        <v>1</v>
      </c>
      <c r="M1125">
        <v>9</v>
      </c>
      <c r="N1125">
        <v>1</v>
      </c>
      <c r="O1125">
        <v>0</v>
      </c>
      <c r="P1125">
        <v>1</v>
      </c>
      <c r="Q1125">
        <v>1</v>
      </c>
      <c r="R1125">
        <v>0</v>
      </c>
      <c r="S1125">
        <v>0</v>
      </c>
      <c r="T1125">
        <v>0</v>
      </c>
      <c r="U1125">
        <v>0</v>
      </c>
      <c r="V1125">
        <v>1</v>
      </c>
      <c r="W1125">
        <v>0</v>
      </c>
      <c r="X1125">
        <v>0</v>
      </c>
      <c r="Y1125">
        <v>1</v>
      </c>
      <c r="Z1125">
        <v>0</v>
      </c>
      <c r="AA1125">
        <v>1</v>
      </c>
      <c r="AB1125">
        <v>0</v>
      </c>
    </row>
    <row r="1126" spans="2:28">
      <c r="B1126">
        <v>0</v>
      </c>
      <c r="C1126">
        <v>0</v>
      </c>
      <c r="D1126">
        <v>0</v>
      </c>
      <c r="E1126">
        <v>22</v>
      </c>
      <c r="F1126">
        <v>5</v>
      </c>
      <c r="G1126">
        <v>4</v>
      </c>
      <c r="H1126">
        <v>1</v>
      </c>
      <c r="I1126">
        <v>1</v>
      </c>
      <c r="J1126">
        <v>1</v>
      </c>
      <c r="K1126">
        <v>2</v>
      </c>
      <c r="L1126">
        <v>1</v>
      </c>
      <c r="M1126">
        <v>8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1</v>
      </c>
      <c r="AB1126">
        <v>0</v>
      </c>
    </row>
    <row r="1127" spans="2:28">
      <c r="B1127">
        <v>46</v>
      </c>
      <c r="C1127">
        <v>209</v>
      </c>
      <c r="D1127">
        <v>47.069000000000003</v>
      </c>
      <c r="E1127">
        <v>8</v>
      </c>
      <c r="F1127">
        <v>4</v>
      </c>
      <c r="G1127">
        <v>4</v>
      </c>
      <c r="H1127">
        <v>2</v>
      </c>
      <c r="I1127">
        <v>1</v>
      </c>
      <c r="J1127">
        <v>1</v>
      </c>
      <c r="K1127">
        <v>2</v>
      </c>
      <c r="L1127">
        <v>2</v>
      </c>
      <c r="M1127">
        <v>7</v>
      </c>
      <c r="N1127">
        <v>0</v>
      </c>
      <c r="O1127">
        <v>0</v>
      </c>
      <c r="P1127">
        <v>0</v>
      </c>
      <c r="Q1127">
        <v>1</v>
      </c>
      <c r="R1127">
        <v>0</v>
      </c>
      <c r="S1127">
        <v>0</v>
      </c>
      <c r="T1127">
        <v>0</v>
      </c>
      <c r="U1127">
        <v>0</v>
      </c>
      <c r="V1127">
        <v>1</v>
      </c>
      <c r="W1127">
        <v>0</v>
      </c>
      <c r="X1127">
        <v>0</v>
      </c>
      <c r="Y1127">
        <v>1</v>
      </c>
      <c r="Z1127">
        <v>0</v>
      </c>
      <c r="AA1127">
        <v>1</v>
      </c>
      <c r="AB1127">
        <v>0</v>
      </c>
    </row>
    <row r="1128" spans="2:28">
      <c r="B1128">
        <v>55</v>
      </c>
      <c r="C1128">
        <v>17</v>
      </c>
      <c r="D1128">
        <v>4.4169999999999998</v>
      </c>
      <c r="E1128">
        <v>30</v>
      </c>
      <c r="F1128">
        <v>3</v>
      </c>
      <c r="G1128">
        <v>5</v>
      </c>
      <c r="H1128">
        <v>2</v>
      </c>
      <c r="I1128">
        <v>1</v>
      </c>
      <c r="J1128">
        <v>1</v>
      </c>
      <c r="K1128">
        <v>2</v>
      </c>
      <c r="L1128">
        <v>1</v>
      </c>
      <c r="M1128">
        <v>8</v>
      </c>
      <c r="N1128">
        <v>1</v>
      </c>
      <c r="O1128">
        <v>0</v>
      </c>
      <c r="P1128">
        <v>1</v>
      </c>
      <c r="Q1128">
        <v>1</v>
      </c>
      <c r="R1128">
        <v>0</v>
      </c>
      <c r="S1128">
        <v>0</v>
      </c>
      <c r="T1128">
        <v>0</v>
      </c>
      <c r="U1128">
        <v>0</v>
      </c>
      <c r="V1128">
        <v>1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1</v>
      </c>
    </row>
    <row r="1129" spans="2:28">
      <c r="B1129">
        <v>54</v>
      </c>
      <c r="C1129">
        <v>7</v>
      </c>
      <c r="D1129">
        <v>3.5960000000000001</v>
      </c>
      <c r="E1129">
        <v>20</v>
      </c>
      <c r="F1129">
        <v>3</v>
      </c>
      <c r="G1129">
        <v>5</v>
      </c>
      <c r="H1129">
        <v>2</v>
      </c>
      <c r="I1129">
        <v>1</v>
      </c>
      <c r="J1129">
        <v>1</v>
      </c>
      <c r="K1129">
        <v>2</v>
      </c>
      <c r="L1129">
        <v>2</v>
      </c>
      <c r="M1129">
        <v>8</v>
      </c>
      <c r="N1129">
        <v>0</v>
      </c>
      <c r="O1129">
        <v>0</v>
      </c>
      <c r="P1129">
        <v>0</v>
      </c>
      <c r="Q1129">
        <v>1</v>
      </c>
      <c r="R1129">
        <v>0</v>
      </c>
      <c r="S1129">
        <v>1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1</v>
      </c>
      <c r="AB1129">
        <v>1</v>
      </c>
    </row>
    <row r="1130" spans="2:28">
      <c r="B1130">
        <v>60</v>
      </c>
      <c r="C1130">
        <v>26</v>
      </c>
      <c r="D1130">
        <v>9.94</v>
      </c>
      <c r="E1130">
        <v>20</v>
      </c>
      <c r="F1130">
        <v>5</v>
      </c>
      <c r="G1130">
        <v>3</v>
      </c>
      <c r="H1130">
        <v>1</v>
      </c>
      <c r="I1130">
        <v>1</v>
      </c>
      <c r="J1130">
        <v>1</v>
      </c>
      <c r="K1130">
        <v>1</v>
      </c>
      <c r="L1130">
        <v>1</v>
      </c>
      <c r="M1130">
        <v>10</v>
      </c>
      <c r="N1130">
        <v>1</v>
      </c>
      <c r="O1130">
        <v>0</v>
      </c>
      <c r="P1130">
        <v>0</v>
      </c>
      <c r="Q1130">
        <v>1</v>
      </c>
      <c r="R1130">
        <v>0</v>
      </c>
      <c r="S1130">
        <v>0</v>
      </c>
      <c r="T1130">
        <v>0</v>
      </c>
      <c r="U1130">
        <v>0</v>
      </c>
      <c r="V1130">
        <v>1</v>
      </c>
      <c r="W1130">
        <v>1</v>
      </c>
      <c r="X1130">
        <v>0</v>
      </c>
      <c r="Y1130">
        <v>0</v>
      </c>
      <c r="Z1130">
        <v>0</v>
      </c>
      <c r="AA1130">
        <v>0</v>
      </c>
      <c r="AB1130">
        <v>0</v>
      </c>
    </row>
    <row r="1131" spans="2:28">
      <c r="B1131">
        <v>48</v>
      </c>
      <c r="C1131">
        <v>63</v>
      </c>
      <c r="D1131">
        <v>1.113</v>
      </c>
      <c r="E1131">
        <v>26</v>
      </c>
      <c r="F1131">
        <v>5</v>
      </c>
      <c r="G1131">
        <v>5</v>
      </c>
      <c r="H1131">
        <v>2</v>
      </c>
      <c r="I1131">
        <v>1</v>
      </c>
      <c r="J1131">
        <v>1</v>
      </c>
      <c r="K1131">
        <v>1</v>
      </c>
      <c r="L1131">
        <v>1</v>
      </c>
      <c r="M1131">
        <v>10</v>
      </c>
      <c r="N1131">
        <v>0</v>
      </c>
      <c r="O1131">
        <v>0</v>
      </c>
      <c r="P1131">
        <v>1</v>
      </c>
      <c r="Q1131">
        <v>1</v>
      </c>
      <c r="R1131">
        <v>0</v>
      </c>
      <c r="S1131">
        <v>0</v>
      </c>
      <c r="T1131">
        <v>0</v>
      </c>
      <c r="U1131">
        <v>0</v>
      </c>
      <c r="V1131">
        <v>1</v>
      </c>
      <c r="W1131">
        <v>1</v>
      </c>
      <c r="X1131">
        <v>0</v>
      </c>
      <c r="Y1131">
        <v>0</v>
      </c>
      <c r="Z1131">
        <v>0</v>
      </c>
      <c r="AA1131">
        <v>0</v>
      </c>
      <c r="AB1131">
        <v>1</v>
      </c>
    </row>
    <row r="1132" spans="2:28">
      <c r="B1132">
        <v>55</v>
      </c>
      <c r="C1132">
        <v>-7</v>
      </c>
      <c r="D1132">
        <v>0.93799999999999994</v>
      </c>
      <c r="E1132">
        <v>17</v>
      </c>
      <c r="F1132">
        <v>5</v>
      </c>
      <c r="G1132">
        <v>3</v>
      </c>
      <c r="H1132">
        <v>1</v>
      </c>
      <c r="I1132">
        <v>1</v>
      </c>
      <c r="J1132">
        <v>2</v>
      </c>
      <c r="K1132">
        <v>2</v>
      </c>
      <c r="L1132">
        <v>2</v>
      </c>
      <c r="M1132">
        <v>7</v>
      </c>
      <c r="N1132">
        <v>1</v>
      </c>
      <c r="O1132">
        <v>1</v>
      </c>
      <c r="P1132">
        <v>1</v>
      </c>
      <c r="Q1132">
        <v>1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1</v>
      </c>
      <c r="Z1132">
        <v>0</v>
      </c>
      <c r="AA1132">
        <v>0</v>
      </c>
      <c r="AB1132">
        <v>0</v>
      </c>
    </row>
    <row r="1133" spans="2:28">
      <c r="B1133">
        <v>57</v>
      </c>
      <c r="C1133">
        <v>332</v>
      </c>
      <c r="D1133">
        <v>26.042999999999999</v>
      </c>
      <c r="E1133">
        <v>20</v>
      </c>
      <c r="F1133">
        <v>5</v>
      </c>
      <c r="G1133">
        <v>5</v>
      </c>
      <c r="H1133">
        <v>2</v>
      </c>
      <c r="I1133">
        <v>1</v>
      </c>
      <c r="J1133">
        <v>1</v>
      </c>
      <c r="K1133">
        <v>1</v>
      </c>
      <c r="L1133">
        <v>1</v>
      </c>
      <c r="M1133">
        <v>11</v>
      </c>
      <c r="N1133">
        <v>1</v>
      </c>
      <c r="O1133">
        <v>0</v>
      </c>
      <c r="P1133">
        <v>1</v>
      </c>
      <c r="Q1133">
        <v>1</v>
      </c>
      <c r="R1133">
        <v>0</v>
      </c>
      <c r="S1133">
        <v>0</v>
      </c>
      <c r="T1133">
        <v>0</v>
      </c>
      <c r="U1133">
        <v>0</v>
      </c>
      <c r="V1133">
        <v>1</v>
      </c>
      <c r="W1133">
        <v>1</v>
      </c>
      <c r="X1133">
        <v>0</v>
      </c>
      <c r="Y1133">
        <v>0</v>
      </c>
      <c r="Z1133">
        <v>0</v>
      </c>
      <c r="AA1133">
        <v>0</v>
      </c>
      <c r="AB1133">
        <v>1</v>
      </c>
    </row>
    <row r="1134" spans="2:28">
      <c r="B1134">
        <v>73</v>
      </c>
      <c r="C1134">
        <v>-22</v>
      </c>
      <c r="D1134">
        <v>1E-3</v>
      </c>
      <c r="E1134">
        <v>5</v>
      </c>
      <c r="F1134">
        <v>5</v>
      </c>
      <c r="G1134">
        <v>3</v>
      </c>
      <c r="H1134">
        <v>2</v>
      </c>
      <c r="I1134">
        <v>1</v>
      </c>
      <c r="J1134">
        <v>1</v>
      </c>
      <c r="K1134">
        <v>2</v>
      </c>
      <c r="L1134">
        <v>2</v>
      </c>
      <c r="M1134">
        <v>8</v>
      </c>
      <c r="N1134">
        <v>1</v>
      </c>
      <c r="O1134">
        <v>0</v>
      </c>
      <c r="P1134">
        <v>1</v>
      </c>
      <c r="Q1134">
        <v>1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1</v>
      </c>
      <c r="AB1134">
        <v>0</v>
      </c>
    </row>
    <row r="1135" spans="2:28">
      <c r="B1135">
        <v>28</v>
      </c>
      <c r="C1135">
        <v>251</v>
      </c>
      <c r="D1135">
        <v>53.664000000000001</v>
      </c>
      <c r="E1135">
        <v>13</v>
      </c>
      <c r="F1135">
        <v>5</v>
      </c>
      <c r="G1135">
        <v>4</v>
      </c>
      <c r="H1135">
        <v>1</v>
      </c>
      <c r="I1135">
        <v>1</v>
      </c>
      <c r="J1135">
        <v>1</v>
      </c>
      <c r="K1135">
        <v>2</v>
      </c>
      <c r="L1135">
        <v>2</v>
      </c>
      <c r="M1135">
        <v>3</v>
      </c>
      <c r="N1135">
        <v>1</v>
      </c>
      <c r="O1135">
        <v>1</v>
      </c>
      <c r="P1135">
        <v>1</v>
      </c>
      <c r="Q1135">
        <v>1</v>
      </c>
      <c r="R1135">
        <v>0</v>
      </c>
      <c r="S1135">
        <v>0</v>
      </c>
      <c r="T1135">
        <v>0</v>
      </c>
      <c r="U1135">
        <v>0</v>
      </c>
      <c r="V1135">
        <v>1</v>
      </c>
      <c r="W1135">
        <v>1</v>
      </c>
      <c r="X1135">
        <v>0</v>
      </c>
      <c r="Y1135">
        <v>0</v>
      </c>
      <c r="Z1135">
        <v>0</v>
      </c>
      <c r="AA1135">
        <v>0</v>
      </c>
      <c r="AB1135">
        <v>1</v>
      </c>
    </row>
    <row r="1136" spans="2:28">
      <c r="B1136">
        <v>59</v>
      </c>
      <c r="C1136">
        <v>2</v>
      </c>
      <c r="D1136">
        <v>4.9320000000000004</v>
      </c>
      <c r="E1136">
        <v>5</v>
      </c>
      <c r="F1136">
        <v>5</v>
      </c>
      <c r="G1136">
        <v>2</v>
      </c>
      <c r="H1136">
        <v>2</v>
      </c>
      <c r="I1136">
        <v>1</v>
      </c>
      <c r="J1136">
        <v>1</v>
      </c>
      <c r="K1136">
        <v>2</v>
      </c>
      <c r="L1136">
        <v>2</v>
      </c>
      <c r="M1136">
        <v>11</v>
      </c>
      <c r="N1136">
        <v>0</v>
      </c>
      <c r="O1136">
        <v>0</v>
      </c>
      <c r="P1136">
        <v>1</v>
      </c>
      <c r="Q1136">
        <v>1</v>
      </c>
      <c r="R1136">
        <v>0</v>
      </c>
      <c r="S1136">
        <v>0</v>
      </c>
      <c r="T1136">
        <v>0</v>
      </c>
      <c r="U1136">
        <v>0</v>
      </c>
      <c r="V1136">
        <v>1</v>
      </c>
      <c r="W1136">
        <v>1</v>
      </c>
      <c r="X1136">
        <v>1</v>
      </c>
      <c r="Y1136">
        <v>0</v>
      </c>
      <c r="Z1136">
        <v>0</v>
      </c>
      <c r="AA1136">
        <v>0</v>
      </c>
      <c r="AB1136">
        <v>1</v>
      </c>
    </row>
    <row r="1137" spans="2:28">
      <c r="B1137">
        <v>30</v>
      </c>
      <c r="C1137">
        <v>632</v>
      </c>
      <c r="D1137">
        <v>49.308</v>
      </c>
      <c r="E1137">
        <v>15</v>
      </c>
      <c r="F1137">
        <v>4</v>
      </c>
      <c r="G1137">
        <v>6</v>
      </c>
      <c r="H1137">
        <v>2</v>
      </c>
      <c r="I1137">
        <v>1</v>
      </c>
      <c r="J1137">
        <v>1</v>
      </c>
      <c r="K1137">
        <v>2</v>
      </c>
      <c r="L1137">
        <v>1</v>
      </c>
      <c r="M1137">
        <v>9</v>
      </c>
      <c r="N1137">
        <v>1</v>
      </c>
      <c r="O1137">
        <v>0</v>
      </c>
      <c r="P1137">
        <v>0</v>
      </c>
      <c r="Q1137">
        <v>1</v>
      </c>
      <c r="R1137">
        <v>0</v>
      </c>
      <c r="S1137">
        <v>0</v>
      </c>
      <c r="T1137">
        <v>0</v>
      </c>
      <c r="U1137">
        <v>0</v>
      </c>
      <c r="V1137">
        <v>1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</row>
    <row r="1138" spans="2:28">
      <c r="B1138">
        <v>84</v>
      </c>
      <c r="C1138">
        <v>49</v>
      </c>
      <c r="D1138">
        <v>6.2009999999999996</v>
      </c>
      <c r="E1138">
        <v>0</v>
      </c>
      <c r="F1138">
        <v>5</v>
      </c>
      <c r="G1138">
        <v>5</v>
      </c>
      <c r="H1138">
        <v>2</v>
      </c>
      <c r="I1138">
        <v>1</v>
      </c>
      <c r="J1138">
        <v>1</v>
      </c>
      <c r="K1138">
        <v>2</v>
      </c>
      <c r="L1138">
        <v>1</v>
      </c>
      <c r="M1138">
        <v>10</v>
      </c>
      <c r="N1138">
        <v>0</v>
      </c>
      <c r="O1138">
        <v>0</v>
      </c>
      <c r="P1138">
        <v>1</v>
      </c>
      <c r="Q1138">
        <v>1</v>
      </c>
      <c r="R1138">
        <v>0</v>
      </c>
      <c r="S1138">
        <v>0</v>
      </c>
      <c r="T1138">
        <v>0</v>
      </c>
      <c r="U1138">
        <v>0</v>
      </c>
      <c r="V1138">
        <v>1</v>
      </c>
      <c r="W1138">
        <v>1</v>
      </c>
      <c r="X1138">
        <v>1</v>
      </c>
      <c r="Y1138">
        <v>0</v>
      </c>
      <c r="Z1138">
        <v>1</v>
      </c>
      <c r="AA1138">
        <v>0</v>
      </c>
      <c r="AB1138">
        <v>0</v>
      </c>
    </row>
    <row r="1139" spans="2:28">
      <c r="B1139">
        <v>58</v>
      </c>
      <c r="C1139">
        <v>-7</v>
      </c>
      <c r="D1139">
        <v>1.9490000000000001</v>
      </c>
      <c r="E1139">
        <v>10</v>
      </c>
      <c r="F1139">
        <v>5</v>
      </c>
      <c r="G1139">
        <v>3</v>
      </c>
      <c r="H1139">
        <v>2</v>
      </c>
      <c r="I1139">
        <v>1</v>
      </c>
      <c r="J1139">
        <v>1</v>
      </c>
      <c r="K1139">
        <v>2</v>
      </c>
      <c r="L1139">
        <v>2</v>
      </c>
      <c r="M1139">
        <v>8</v>
      </c>
      <c r="N1139">
        <v>1</v>
      </c>
      <c r="O1139">
        <v>0</v>
      </c>
      <c r="P1139">
        <v>1</v>
      </c>
      <c r="Q1139">
        <v>1</v>
      </c>
      <c r="R1139">
        <v>0</v>
      </c>
      <c r="S1139">
        <v>0</v>
      </c>
      <c r="T1139">
        <v>0</v>
      </c>
      <c r="U1139">
        <v>0</v>
      </c>
      <c r="V1139">
        <v>1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1</v>
      </c>
    </row>
    <row r="1140" spans="2:28">
      <c r="B1140">
        <v>67</v>
      </c>
      <c r="C1140">
        <v>101</v>
      </c>
      <c r="D1140">
        <v>24.03</v>
      </c>
      <c r="E1140">
        <v>4</v>
      </c>
      <c r="F1140">
        <v>5</v>
      </c>
      <c r="G1140">
        <v>2</v>
      </c>
      <c r="H1140">
        <v>2</v>
      </c>
      <c r="I1140">
        <v>1</v>
      </c>
      <c r="J1140">
        <v>1</v>
      </c>
      <c r="K1140">
        <v>2</v>
      </c>
      <c r="L1140">
        <v>1</v>
      </c>
      <c r="M1140">
        <v>9</v>
      </c>
      <c r="N1140">
        <v>1</v>
      </c>
      <c r="O1140">
        <v>0</v>
      </c>
      <c r="P1140">
        <v>1</v>
      </c>
      <c r="Q1140">
        <v>1</v>
      </c>
      <c r="R1140">
        <v>0</v>
      </c>
      <c r="S1140">
        <v>0</v>
      </c>
      <c r="T1140">
        <v>0</v>
      </c>
      <c r="U1140">
        <v>0</v>
      </c>
      <c r="V1140">
        <v>1</v>
      </c>
      <c r="W1140">
        <v>1</v>
      </c>
      <c r="X1140">
        <v>0</v>
      </c>
      <c r="Y1140">
        <v>0</v>
      </c>
      <c r="Z1140">
        <v>0</v>
      </c>
      <c r="AA1140">
        <v>0</v>
      </c>
      <c r="AB1140">
        <v>1</v>
      </c>
    </row>
    <row r="1141" spans="2:28">
      <c r="B1141">
        <v>17</v>
      </c>
      <c r="C1141">
        <v>174</v>
      </c>
      <c r="D1141">
        <v>4.2709999999999999</v>
      </c>
      <c r="E1141">
        <v>10</v>
      </c>
      <c r="F1141">
        <v>5</v>
      </c>
      <c r="G1141">
        <v>4</v>
      </c>
      <c r="H1141">
        <v>1</v>
      </c>
      <c r="I1141">
        <v>2</v>
      </c>
      <c r="J1141">
        <v>1</v>
      </c>
      <c r="K1141">
        <v>2</v>
      </c>
      <c r="L1141">
        <v>2</v>
      </c>
      <c r="M1141">
        <v>5</v>
      </c>
      <c r="N1141">
        <v>1</v>
      </c>
      <c r="O1141">
        <v>0</v>
      </c>
      <c r="P1141">
        <v>1</v>
      </c>
      <c r="Q1141">
        <v>1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</row>
    <row r="1142" spans="2:28">
      <c r="B1142">
        <v>20</v>
      </c>
      <c r="C1142">
        <v>105</v>
      </c>
      <c r="D1142">
        <v>4.7670000000000003</v>
      </c>
      <c r="E1142">
        <v>27</v>
      </c>
      <c r="F1142">
        <v>5</v>
      </c>
      <c r="G1142">
        <v>4</v>
      </c>
      <c r="H1142">
        <v>1</v>
      </c>
      <c r="I1142">
        <v>1</v>
      </c>
      <c r="J1142">
        <v>1</v>
      </c>
      <c r="K1142">
        <v>2</v>
      </c>
      <c r="L1142">
        <v>2</v>
      </c>
      <c r="M1142">
        <v>4</v>
      </c>
      <c r="N1142">
        <v>1</v>
      </c>
      <c r="O1142">
        <v>0</v>
      </c>
      <c r="P1142">
        <v>1</v>
      </c>
      <c r="Q1142">
        <v>1</v>
      </c>
      <c r="R1142">
        <v>0</v>
      </c>
      <c r="S1142">
        <v>0</v>
      </c>
      <c r="T1142">
        <v>0</v>
      </c>
      <c r="U1142">
        <v>0</v>
      </c>
      <c r="V1142">
        <v>1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</row>
    <row r="1143" spans="2:28">
      <c r="B1143">
        <v>102</v>
      </c>
      <c r="C1143">
        <v>10</v>
      </c>
      <c r="D1143">
        <v>4.3559999999999999</v>
      </c>
      <c r="E1143">
        <v>34</v>
      </c>
      <c r="F1143">
        <v>5</v>
      </c>
      <c r="G1143">
        <v>5</v>
      </c>
      <c r="H1143">
        <v>2</v>
      </c>
      <c r="I1143">
        <v>1</v>
      </c>
      <c r="J1143">
        <v>1</v>
      </c>
      <c r="K1143">
        <v>1</v>
      </c>
      <c r="L1143">
        <v>1</v>
      </c>
      <c r="M1143">
        <v>9</v>
      </c>
      <c r="N1143">
        <v>1</v>
      </c>
      <c r="O1143">
        <v>0</v>
      </c>
      <c r="P1143">
        <v>1</v>
      </c>
      <c r="Q1143">
        <v>1</v>
      </c>
      <c r="R1143">
        <v>0</v>
      </c>
      <c r="S1143">
        <v>0</v>
      </c>
      <c r="T1143">
        <v>0</v>
      </c>
      <c r="U1143">
        <v>0</v>
      </c>
      <c r="V1143">
        <v>1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</row>
    <row r="1144" spans="2:28">
      <c r="B1144">
        <v>22</v>
      </c>
      <c r="C1144">
        <v>-1</v>
      </c>
      <c r="D1144">
        <v>0</v>
      </c>
      <c r="E1144">
        <v>16</v>
      </c>
      <c r="F1144">
        <v>5</v>
      </c>
      <c r="G1144">
        <v>3</v>
      </c>
      <c r="H1144">
        <v>2</v>
      </c>
      <c r="I1144">
        <v>1</v>
      </c>
      <c r="J1144">
        <v>1</v>
      </c>
      <c r="K1144">
        <v>2</v>
      </c>
      <c r="L1144">
        <v>2</v>
      </c>
      <c r="M1144">
        <v>9</v>
      </c>
      <c r="N1144">
        <v>1</v>
      </c>
      <c r="O1144">
        <v>1</v>
      </c>
      <c r="P1144">
        <v>1</v>
      </c>
      <c r="Q1144">
        <v>1</v>
      </c>
      <c r="R1144">
        <v>1</v>
      </c>
      <c r="S1144">
        <v>1</v>
      </c>
      <c r="T1144">
        <v>0</v>
      </c>
      <c r="U1144">
        <v>0</v>
      </c>
      <c r="V1144">
        <v>1</v>
      </c>
      <c r="W1144">
        <v>0</v>
      </c>
      <c r="X1144">
        <v>0</v>
      </c>
      <c r="Y1144">
        <v>1</v>
      </c>
      <c r="Z1144">
        <v>1</v>
      </c>
      <c r="AA1144">
        <v>1</v>
      </c>
      <c r="AB1144">
        <v>1</v>
      </c>
    </row>
    <row r="1145" spans="2:28">
      <c r="B1145">
        <v>11</v>
      </c>
      <c r="C1145">
        <v>7</v>
      </c>
      <c r="D1145">
        <v>0.51300000000000001</v>
      </c>
      <c r="E1145">
        <v>5</v>
      </c>
      <c r="F1145">
        <v>5</v>
      </c>
      <c r="G1145">
        <v>3</v>
      </c>
      <c r="H1145">
        <v>2</v>
      </c>
      <c r="I1145">
        <v>1</v>
      </c>
      <c r="J1145">
        <v>1</v>
      </c>
      <c r="K1145">
        <v>2</v>
      </c>
      <c r="L1145">
        <v>2</v>
      </c>
      <c r="M1145">
        <v>9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</row>
    <row r="1146" spans="2:28">
      <c r="B1146">
        <v>86</v>
      </c>
      <c r="C1146">
        <v>-11</v>
      </c>
      <c r="D1146">
        <v>3.3170000000000002</v>
      </c>
      <c r="E1146">
        <v>30</v>
      </c>
      <c r="F1146">
        <v>5</v>
      </c>
      <c r="G1146">
        <v>5</v>
      </c>
      <c r="H1146">
        <v>2</v>
      </c>
      <c r="I1146">
        <v>1</v>
      </c>
      <c r="J1146">
        <v>1</v>
      </c>
      <c r="K1146">
        <v>2</v>
      </c>
      <c r="L1146">
        <v>1</v>
      </c>
      <c r="M1146">
        <v>10</v>
      </c>
      <c r="N1146">
        <v>1</v>
      </c>
      <c r="O1146">
        <v>1</v>
      </c>
      <c r="P1146">
        <v>1</v>
      </c>
      <c r="Q1146">
        <v>1</v>
      </c>
      <c r="R1146">
        <v>0</v>
      </c>
      <c r="S1146">
        <v>1</v>
      </c>
      <c r="T1146">
        <v>0</v>
      </c>
      <c r="U1146">
        <v>0</v>
      </c>
      <c r="V1146">
        <v>1</v>
      </c>
      <c r="W1146">
        <v>0</v>
      </c>
      <c r="X1146">
        <v>0</v>
      </c>
      <c r="Y1146">
        <v>1</v>
      </c>
      <c r="Z1146">
        <v>1</v>
      </c>
      <c r="AA1146">
        <v>1</v>
      </c>
      <c r="AB1146">
        <v>1</v>
      </c>
    </row>
    <row r="1147" spans="2:28">
      <c r="B1147">
        <v>69</v>
      </c>
      <c r="C1147">
        <v>-32</v>
      </c>
      <c r="D1147">
        <v>0.35799999999999998</v>
      </c>
      <c r="E1147">
        <v>17</v>
      </c>
      <c r="F1147">
        <v>3</v>
      </c>
      <c r="G1147">
        <v>3</v>
      </c>
      <c r="H1147">
        <v>2</v>
      </c>
      <c r="I1147">
        <v>1</v>
      </c>
      <c r="J1147">
        <v>1</v>
      </c>
      <c r="K1147">
        <v>2</v>
      </c>
      <c r="L1147">
        <v>2</v>
      </c>
      <c r="M1147">
        <v>9</v>
      </c>
      <c r="N1147">
        <v>1</v>
      </c>
      <c r="O1147">
        <v>1</v>
      </c>
      <c r="P1147">
        <v>0</v>
      </c>
      <c r="Q1147">
        <v>1</v>
      </c>
      <c r="R1147">
        <v>0</v>
      </c>
      <c r="S1147">
        <v>0</v>
      </c>
      <c r="T1147">
        <v>0</v>
      </c>
      <c r="U1147">
        <v>0</v>
      </c>
      <c r="V1147">
        <v>1</v>
      </c>
      <c r="W1147">
        <v>0</v>
      </c>
      <c r="X1147">
        <v>0</v>
      </c>
      <c r="Y1147">
        <v>1</v>
      </c>
      <c r="Z1147">
        <v>0</v>
      </c>
      <c r="AA1147">
        <v>0</v>
      </c>
      <c r="AB1147">
        <v>1</v>
      </c>
    </row>
    <row r="1148" spans="2:28">
      <c r="B1148">
        <v>49</v>
      </c>
      <c r="C1148">
        <v>5</v>
      </c>
      <c r="D1148">
        <v>2.3069999999999999</v>
      </c>
      <c r="E1148">
        <v>20</v>
      </c>
      <c r="F1148">
        <v>5</v>
      </c>
      <c r="G1148">
        <v>4</v>
      </c>
      <c r="H1148">
        <v>1</v>
      </c>
      <c r="I1148">
        <v>1</v>
      </c>
      <c r="J1148">
        <v>1</v>
      </c>
      <c r="K1148">
        <v>2</v>
      </c>
      <c r="L1148">
        <v>2</v>
      </c>
      <c r="M1148">
        <v>10</v>
      </c>
      <c r="N1148">
        <v>0</v>
      </c>
      <c r="O1148">
        <v>0</v>
      </c>
      <c r="P1148">
        <v>1</v>
      </c>
      <c r="Q1148">
        <v>1</v>
      </c>
      <c r="R1148">
        <v>0</v>
      </c>
      <c r="S1148">
        <v>0</v>
      </c>
      <c r="T1148">
        <v>0</v>
      </c>
      <c r="U1148">
        <v>0</v>
      </c>
      <c r="V1148">
        <v>1</v>
      </c>
      <c r="W1148">
        <v>0</v>
      </c>
      <c r="X1148">
        <v>0</v>
      </c>
      <c r="Y1148">
        <v>0</v>
      </c>
      <c r="Z1148">
        <v>1</v>
      </c>
      <c r="AA1148">
        <v>0</v>
      </c>
      <c r="AB1148">
        <v>0</v>
      </c>
    </row>
    <row r="1149" spans="2:28">
      <c r="B1149">
        <v>37</v>
      </c>
      <c r="C1149">
        <v>-8</v>
      </c>
      <c r="D1149">
        <v>0.09</v>
      </c>
      <c r="E1149">
        <v>20</v>
      </c>
      <c r="F1149">
        <v>4</v>
      </c>
      <c r="G1149">
        <v>4</v>
      </c>
      <c r="H1149">
        <v>1</v>
      </c>
      <c r="I1149">
        <v>1</v>
      </c>
      <c r="J1149">
        <v>1</v>
      </c>
      <c r="K1149">
        <v>2</v>
      </c>
      <c r="L1149">
        <v>2</v>
      </c>
      <c r="M1149">
        <v>5</v>
      </c>
      <c r="N1149">
        <v>0</v>
      </c>
      <c r="O1149">
        <v>0</v>
      </c>
      <c r="P1149">
        <v>1</v>
      </c>
      <c r="Q1149">
        <v>1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1</v>
      </c>
      <c r="AB1149">
        <v>0</v>
      </c>
    </row>
    <row r="1150" spans="2:28">
      <c r="B1150">
        <v>85</v>
      </c>
      <c r="C1150">
        <v>77</v>
      </c>
      <c r="D1150">
        <v>9.0180000000000007</v>
      </c>
      <c r="E1150">
        <v>20</v>
      </c>
      <c r="F1150">
        <v>4</v>
      </c>
      <c r="G1150">
        <v>5</v>
      </c>
      <c r="H1150">
        <v>2</v>
      </c>
      <c r="I1150">
        <v>1</v>
      </c>
      <c r="J1150">
        <v>1</v>
      </c>
      <c r="K1150">
        <v>2</v>
      </c>
      <c r="L1150">
        <v>2</v>
      </c>
      <c r="M1150">
        <v>8</v>
      </c>
      <c r="N1150">
        <v>1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1</v>
      </c>
      <c r="W1150">
        <v>0</v>
      </c>
      <c r="X1150">
        <v>0</v>
      </c>
      <c r="Y1150">
        <v>1</v>
      </c>
      <c r="Z1150">
        <v>0</v>
      </c>
      <c r="AA1150">
        <v>0</v>
      </c>
      <c r="AB1150">
        <v>0</v>
      </c>
    </row>
    <row r="1151" spans="2:28">
      <c r="B1151">
        <v>101</v>
      </c>
      <c r="C1151">
        <v>-3</v>
      </c>
      <c r="D1151">
        <v>5.3869999999999996</v>
      </c>
      <c r="E1151">
        <v>10</v>
      </c>
      <c r="F1151">
        <v>5</v>
      </c>
      <c r="G1151">
        <v>4</v>
      </c>
      <c r="H1151">
        <v>2</v>
      </c>
      <c r="I1151">
        <v>1</v>
      </c>
      <c r="J1151">
        <v>1</v>
      </c>
      <c r="K1151">
        <v>2</v>
      </c>
      <c r="L1151">
        <v>1</v>
      </c>
      <c r="M1151">
        <v>8</v>
      </c>
      <c r="N1151">
        <v>0</v>
      </c>
      <c r="O1151">
        <v>0</v>
      </c>
      <c r="P1151">
        <v>1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1</v>
      </c>
    </row>
    <row r="1152" spans="2:28">
      <c r="B1152">
        <v>51</v>
      </c>
      <c r="C1152">
        <v>602</v>
      </c>
      <c r="D1152">
        <v>33.487000000000002</v>
      </c>
      <c r="E1152">
        <v>35</v>
      </c>
      <c r="F1152">
        <v>4</v>
      </c>
      <c r="G1152">
        <v>5</v>
      </c>
      <c r="H1152">
        <v>2</v>
      </c>
      <c r="I1152">
        <v>1</v>
      </c>
      <c r="J1152">
        <v>1</v>
      </c>
      <c r="K1152">
        <v>2</v>
      </c>
      <c r="L1152">
        <v>2</v>
      </c>
      <c r="M1152">
        <v>9</v>
      </c>
      <c r="N1152">
        <v>1</v>
      </c>
      <c r="O1152">
        <v>0</v>
      </c>
      <c r="P1152">
        <v>1</v>
      </c>
      <c r="Q1152">
        <v>1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</row>
    <row r="1153" spans="2:28">
      <c r="B1153">
        <v>28</v>
      </c>
      <c r="C1153">
        <v>62</v>
      </c>
      <c r="D1153">
        <v>0</v>
      </c>
      <c r="E1153">
        <v>20</v>
      </c>
      <c r="F1153">
        <v>2</v>
      </c>
      <c r="G1153">
        <v>6</v>
      </c>
      <c r="H1153">
        <v>1</v>
      </c>
      <c r="I1153">
        <v>2</v>
      </c>
      <c r="J1153">
        <v>1</v>
      </c>
      <c r="K1153">
        <v>2</v>
      </c>
      <c r="L1153">
        <v>2</v>
      </c>
      <c r="M1153">
        <v>9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</row>
    <row r="1154" spans="2:28">
      <c r="B1154">
        <v>0</v>
      </c>
      <c r="C1154">
        <v>0</v>
      </c>
      <c r="D1154">
        <v>0</v>
      </c>
      <c r="E1154">
        <v>21</v>
      </c>
      <c r="F1154">
        <v>5</v>
      </c>
      <c r="G1154">
        <v>6</v>
      </c>
      <c r="H1154">
        <v>2</v>
      </c>
      <c r="I1154">
        <v>1</v>
      </c>
      <c r="J1154">
        <v>1</v>
      </c>
      <c r="K1154">
        <v>2</v>
      </c>
      <c r="L1154">
        <v>2</v>
      </c>
      <c r="M1154">
        <v>8</v>
      </c>
      <c r="N1154">
        <v>1</v>
      </c>
      <c r="O1154">
        <v>0</v>
      </c>
      <c r="P1154">
        <v>1</v>
      </c>
      <c r="Q1154">
        <v>1</v>
      </c>
      <c r="R1154">
        <v>0</v>
      </c>
      <c r="S1154">
        <v>0</v>
      </c>
      <c r="T1154">
        <v>0</v>
      </c>
      <c r="U1154">
        <v>0</v>
      </c>
      <c r="V1154">
        <v>1</v>
      </c>
      <c r="W1154">
        <v>0</v>
      </c>
      <c r="X1154">
        <v>1</v>
      </c>
      <c r="Y1154">
        <v>0</v>
      </c>
      <c r="Z1154">
        <v>0</v>
      </c>
      <c r="AA1154">
        <v>0</v>
      </c>
      <c r="AB1154">
        <v>1</v>
      </c>
    </row>
    <row r="1155" spans="2:28">
      <c r="B1155">
        <v>8</v>
      </c>
      <c r="C1155">
        <v>0</v>
      </c>
      <c r="D1155">
        <v>0</v>
      </c>
      <c r="E1155">
        <v>30</v>
      </c>
      <c r="F1155">
        <v>5</v>
      </c>
      <c r="G1155">
        <v>6</v>
      </c>
      <c r="H1155">
        <v>1</v>
      </c>
      <c r="I1155">
        <v>1</v>
      </c>
      <c r="J1155">
        <v>1</v>
      </c>
      <c r="K1155">
        <v>2</v>
      </c>
      <c r="L1155">
        <v>1</v>
      </c>
      <c r="M1155">
        <v>10</v>
      </c>
      <c r="N1155">
        <v>0</v>
      </c>
      <c r="O1155">
        <v>0</v>
      </c>
      <c r="P1155">
        <v>1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</row>
    <row r="1156" spans="2:28">
      <c r="B1156">
        <v>32</v>
      </c>
      <c r="C1156">
        <v>12</v>
      </c>
      <c r="D1156">
        <v>1.306</v>
      </c>
      <c r="E1156">
        <v>4</v>
      </c>
      <c r="F1156">
        <v>4</v>
      </c>
      <c r="G1156">
        <v>5</v>
      </c>
      <c r="H1156">
        <v>2</v>
      </c>
      <c r="I1156">
        <v>1</v>
      </c>
      <c r="J1156">
        <v>1</v>
      </c>
      <c r="K1156">
        <v>2</v>
      </c>
      <c r="L1156">
        <v>2</v>
      </c>
      <c r="M1156">
        <v>9</v>
      </c>
      <c r="N1156">
        <v>1</v>
      </c>
      <c r="O1156">
        <v>0</v>
      </c>
      <c r="P1156">
        <v>0</v>
      </c>
      <c r="Q1156">
        <v>1</v>
      </c>
      <c r="R1156">
        <v>0</v>
      </c>
      <c r="S1156">
        <v>0</v>
      </c>
      <c r="T1156">
        <v>0</v>
      </c>
      <c r="U1156">
        <v>0</v>
      </c>
      <c r="V1156">
        <v>1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</row>
    <row r="1157" spans="2:28">
      <c r="B1157">
        <v>76</v>
      </c>
      <c r="C1157">
        <v>-39</v>
      </c>
      <c r="D1157">
        <v>0.68500000000000005</v>
      </c>
      <c r="E1157">
        <v>14</v>
      </c>
      <c r="F1157">
        <v>5</v>
      </c>
      <c r="G1157">
        <v>4</v>
      </c>
      <c r="H1157">
        <v>2</v>
      </c>
      <c r="I1157">
        <v>1</v>
      </c>
      <c r="J1157">
        <v>1</v>
      </c>
      <c r="K1157">
        <v>2</v>
      </c>
      <c r="L1157">
        <v>1</v>
      </c>
      <c r="M1157">
        <v>10</v>
      </c>
      <c r="N1157">
        <v>1</v>
      </c>
      <c r="O1157">
        <v>0</v>
      </c>
      <c r="P1157">
        <v>1</v>
      </c>
      <c r="Q1157">
        <v>1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1</v>
      </c>
      <c r="X1157">
        <v>0</v>
      </c>
      <c r="Y1157">
        <v>0</v>
      </c>
      <c r="Z1157">
        <v>0</v>
      </c>
      <c r="AA1157">
        <v>1</v>
      </c>
      <c r="AB1157">
        <v>0</v>
      </c>
    </row>
    <row r="1158" spans="2:28">
      <c r="B1158">
        <v>9</v>
      </c>
      <c r="C1158">
        <v>83</v>
      </c>
      <c r="D1158">
        <v>16.585999999999999</v>
      </c>
      <c r="E1158">
        <v>1</v>
      </c>
      <c r="F1158">
        <v>2</v>
      </c>
      <c r="G1158">
        <v>6</v>
      </c>
      <c r="H1158">
        <v>1</v>
      </c>
      <c r="I1158">
        <v>1</v>
      </c>
      <c r="J1158">
        <v>1</v>
      </c>
      <c r="K1158">
        <v>2</v>
      </c>
      <c r="L1158">
        <v>2</v>
      </c>
      <c r="M1158">
        <v>1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1</v>
      </c>
      <c r="X1158">
        <v>0</v>
      </c>
      <c r="Y1158">
        <v>0</v>
      </c>
      <c r="Z1158">
        <v>0</v>
      </c>
      <c r="AA1158">
        <v>0</v>
      </c>
      <c r="AB1158">
        <v>0</v>
      </c>
    </row>
    <row r="1159" spans="2:28">
      <c r="B1159">
        <v>33</v>
      </c>
      <c r="C1159">
        <v>6</v>
      </c>
      <c r="D1159">
        <v>3.145</v>
      </c>
      <c r="E1159">
        <v>18</v>
      </c>
      <c r="F1159">
        <v>5</v>
      </c>
      <c r="G1159">
        <v>6</v>
      </c>
      <c r="H1159">
        <v>1</v>
      </c>
      <c r="I1159">
        <v>1</v>
      </c>
      <c r="J1159">
        <v>1</v>
      </c>
      <c r="K1159">
        <v>2</v>
      </c>
      <c r="L1159">
        <v>2</v>
      </c>
      <c r="M1159">
        <v>9</v>
      </c>
      <c r="N1159">
        <v>1</v>
      </c>
      <c r="O1159">
        <v>0</v>
      </c>
      <c r="P1159">
        <v>1</v>
      </c>
      <c r="Q1159">
        <v>1</v>
      </c>
      <c r="R1159">
        <v>0</v>
      </c>
      <c r="S1159">
        <v>0</v>
      </c>
      <c r="T1159">
        <v>0</v>
      </c>
      <c r="U1159">
        <v>0</v>
      </c>
      <c r="V1159">
        <v>1</v>
      </c>
      <c r="W1159">
        <v>1</v>
      </c>
      <c r="X1159">
        <v>1</v>
      </c>
      <c r="Y1159">
        <v>0</v>
      </c>
      <c r="Z1159">
        <v>0</v>
      </c>
      <c r="AA1159">
        <v>0</v>
      </c>
      <c r="AB1159">
        <v>1</v>
      </c>
    </row>
    <row r="1160" spans="2:28">
      <c r="B1160">
        <v>55</v>
      </c>
      <c r="C1160">
        <v>174</v>
      </c>
      <c r="D1160">
        <v>22.099</v>
      </c>
      <c r="E1160">
        <v>7</v>
      </c>
      <c r="F1160">
        <v>5</v>
      </c>
      <c r="G1160">
        <v>2</v>
      </c>
      <c r="H1160">
        <v>2</v>
      </c>
      <c r="I1160">
        <v>1</v>
      </c>
      <c r="J1160">
        <v>1</v>
      </c>
      <c r="K1160">
        <v>2</v>
      </c>
      <c r="L1160">
        <v>2</v>
      </c>
      <c r="M1160">
        <v>7</v>
      </c>
      <c r="N1160">
        <v>1</v>
      </c>
      <c r="O1160">
        <v>0</v>
      </c>
      <c r="P1160">
        <v>1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1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1</v>
      </c>
    </row>
    <row r="1161" spans="2:28">
      <c r="B1161">
        <v>126</v>
      </c>
      <c r="C1161">
        <v>5</v>
      </c>
      <c r="D1161">
        <v>0.66900000000000004</v>
      </c>
      <c r="E1161">
        <v>28</v>
      </c>
      <c r="F1161">
        <v>5</v>
      </c>
      <c r="G1161">
        <v>4</v>
      </c>
      <c r="H1161">
        <v>1</v>
      </c>
      <c r="I1161">
        <v>1</v>
      </c>
      <c r="J1161">
        <v>1</v>
      </c>
      <c r="K1161">
        <v>2</v>
      </c>
      <c r="L1161">
        <v>1</v>
      </c>
      <c r="M1161">
        <v>10</v>
      </c>
      <c r="N1161">
        <v>1</v>
      </c>
      <c r="O1161">
        <v>1</v>
      </c>
      <c r="P1161">
        <v>1</v>
      </c>
      <c r="Q1161">
        <v>1</v>
      </c>
      <c r="R1161">
        <v>0</v>
      </c>
      <c r="S1161">
        <v>0</v>
      </c>
      <c r="T1161">
        <v>0</v>
      </c>
      <c r="U1161">
        <v>0</v>
      </c>
      <c r="V1161">
        <v>1</v>
      </c>
      <c r="W1161">
        <v>0</v>
      </c>
      <c r="X1161">
        <v>1</v>
      </c>
      <c r="Y1161">
        <v>1</v>
      </c>
      <c r="Z1161">
        <v>1</v>
      </c>
      <c r="AA1161">
        <v>1</v>
      </c>
      <c r="AB1161">
        <v>1</v>
      </c>
    </row>
    <row r="1162" spans="2:28">
      <c r="B1162">
        <v>4</v>
      </c>
      <c r="C1162">
        <v>29</v>
      </c>
      <c r="D1162">
        <v>7.2859999999999996</v>
      </c>
      <c r="E1162">
        <v>2</v>
      </c>
      <c r="F1162">
        <v>5</v>
      </c>
      <c r="G1162">
        <v>4</v>
      </c>
      <c r="H1162">
        <v>1</v>
      </c>
      <c r="I1162">
        <v>1</v>
      </c>
      <c r="J1162">
        <v>1</v>
      </c>
      <c r="K1162">
        <v>2</v>
      </c>
      <c r="L1162">
        <v>1</v>
      </c>
      <c r="M1162">
        <v>11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1</v>
      </c>
    </row>
    <row r="1163" spans="2:28">
      <c r="B1163">
        <v>23</v>
      </c>
      <c r="C1163">
        <v>13</v>
      </c>
      <c r="D1163">
        <v>0</v>
      </c>
      <c r="E1163">
        <v>18</v>
      </c>
      <c r="F1163">
        <v>5</v>
      </c>
      <c r="G1163">
        <v>4</v>
      </c>
      <c r="H1163">
        <v>2</v>
      </c>
      <c r="I1163">
        <v>1</v>
      </c>
      <c r="J1163">
        <v>1</v>
      </c>
      <c r="K1163">
        <v>2</v>
      </c>
      <c r="L1163">
        <v>1</v>
      </c>
      <c r="M1163">
        <v>10</v>
      </c>
      <c r="N1163">
        <v>0</v>
      </c>
      <c r="O1163">
        <v>0</v>
      </c>
      <c r="P1163">
        <v>1</v>
      </c>
      <c r="Q1163">
        <v>1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</row>
    <row r="1164" spans="2:28">
      <c r="B1164">
        <v>57</v>
      </c>
      <c r="C1164">
        <v>34</v>
      </c>
      <c r="D1164">
        <v>0.81</v>
      </c>
      <c r="E1164">
        <v>19</v>
      </c>
      <c r="F1164">
        <v>5</v>
      </c>
      <c r="G1164">
        <v>3</v>
      </c>
      <c r="H1164">
        <v>2</v>
      </c>
      <c r="I1164">
        <v>1</v>
      </c>
      <c r="J1164">
        <v>1</v>
      </c>
      <c r="K1164">
        <v>2</v>
      </c>
      <c r="L1164">
        <v>1</v>
      </c>
      <c r="M1164">
        <v>9</v>
      </c>
      <c r="N1164">
        <v>0</v>
      </c>
      <c r="O1164">
        <v>0</v>
      </c>
      <c r="P1164">
        <v>1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</row>
    <row r="1165" spans="2:28">
      <c r="B1165">
        <v>29</v>
      </c>
      <c r="C1165">
        <v>-7</v>
      </c>
      <c r="D1165">
        <v>0.25600000000000001</v>
      </c>
      <c r="E1165">
        <v>5</v>
      </c>
      <c r="F1165">
        <v>5</v>
      </c>
      <c r="G1165">
        <v>4</v>
      </c>
      <c r="H1165">
        <v>2</v>
      </c>
      <c r="I1165">
        <v>1</v>
      </c>
      <c r="J1165">
        <v>1</v>
      </c>
      <c r="K1165">
        <v>2</v>
      </c>
      <c r="L1165">
        <v>1</v>
      </c>
      <c r="M1165">
        <v>8</v>
      </c>
      <c r="N1165">
        <v>1</v>
      </c>
      <c r="O1165">
        <v>0</v>
      </c>
      <c r="P1165">
        <v>1</v>
      </c>
      <c r="Q1165">
        <v>1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1</v>
      </c>
      <c r="AB1165">
        <v>0</v>
      </c>
    </row>
    <row r="1166" spans="2:28">
      <c r="B1166">
        <v>105</v>
      </c>
      <c r="C1166">
        <v>-23</v>
      </c>
      <c r="D1166">
        <v>0.48099999999999998</v>
      </c>
      <c r="E1166">
        <v>5</v>
      </c>
      <c r="F1166">
        <v>5</v>
      </c>
      <c r="G1166">
        <v>4</v>
      </c>
      <c r="H1166">
        <v>2</v>
      </c>
      <c r="I1166">
        <v>1</v>
      </c>
      <c r="J1166">
        <v>1</v>
      </c>
      <c r="K1166">
        <v>2</v>
      </c>
      <c r="L1166">
        <v>2</v>
      </c>
      <c r="M1166">
        <v>9</v>
      </c>
      <c r="N1166">
        <v>0</v>
      </c>
      <c r="O1166">
        <v>0</v>
      </c>
      <c r="P1166">
        <v>1</v>
      </c>
      <c r="Q1166">
        <v>1</v>
      </c>
      <c r="R1166">
        <v>0</v>
      </c>
      <c r="S1166">
        <v>0</v>
      </c>
      <c r="T1166">
        <v>0</v>
      </c>
      <c r="U1166">
        <v>0</v>
      </c>
      <c r="V1166">
        <v>1</v>
      </c>
      <c r="W1166">
        <v>0</v>
      </c>
      <c r="X1166">
        <v>0</v>
      </c>
      <c r="Y1166">
        <v>0</v>
      </c>
      <c r="Z1166">
        <v>0</v>
      </c>
      <c r="AA1166">
        <v>1</v>
      </c>
      <c r="AB1166">
        <v>0</v>
      </c>
    </row>
    <row r="1167" spans="2:28">
      <c r="B1167">
        <v>19</v>
      </c>
      <c r="C1167">
        <v>23</v>
      </c>
      <c r="D1167">
        <v>0.755</v>
      </c>
      <c r="E1167">
        <v>20</v>
      </c>
      <c r="F1167">
        <v>5</v>
      </c>
      <c r="G1167">
        <v>5</v>
      </c>
      <c r="H1167">
        <v>1</v>
      </c>
      <c r="I1167">
        <v>1</v>
      </c>
      <c r="J1167">
        <v>1</v>
      </c>
      <c r="K1167">
        <v>2</v>
      </c>
      <c r="L1167">
        <v>2</v>
      </c>
      <c r="M1167">
        <v>10</v>
      </c>
      <c r="N1167">
        <v>1</v>
      </c>
      <c r="O1167">
        <v>0</v>
      </c>
      <c r="P1167">
        <v>1</v>
      </c>
      <c r="Q1167">
        <v>1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1</v>
      </c>
      <c r="Z1167">
        <v>0</v>
      </c>
      <c r="AA1167">
        <v>0</v>
      </c>
      <c r="AB1167">
        <v>0</v>
      </c>
    </row>
    <row r="1168" spans="2:28">
      <c r="B1168">
        <v>44</v>
      </c>
      <c r="C1168">
        <v>315</v>
      </c>
      <c r="D1168">
        <v>21.475999999999999</v>
      </c>
      <c r="E1168">
        <v>17</v>
      </c>
      <c r="F1168">
        <v>5</v>
      </c>
      <c r="G1168">
        <v>3</v>
      </c>
      <c r="H1168">
        <v>2</v>
      </c>
      <c r="I1168">
        <v>1</v>
      </c>
      <c r="J1168">
        <v>1</v>
      </c>
      <c r="K1168">
        <v>1</v>
      </c>
      <c r="L1168">
        <v>1</v>
      </c>
      <c r="M1168">
        <v>10</v>
      </c>
      <c r="N1168">
        <v>1</v>
      </c>
      <c r="O1168">
        <v>0</v>
      </c>
      <c r="P1168">
        <v>1</v>
      </c>
      <c r="Q1168">
        <v>1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</row>
    <row r="1169" spans="2:28">
      <c r="B1169">
        <v>123</v>
      </c>
      <c r="C1169">
        <v>2013</v>
      </c>
      <c r="D1169">
        <v>402.22699999999998</v>
      </c>
      <c r="E1169">
        <v>20</v>
      </c>
      <c r="F1169">
        <v>5</v>
      </c>
      <c r="G1169">
        <v>5</v>
      </c>
      <c r="H1169">
        <v>2</v>
      </c>
      <c r="I1169">
        <v>1</v>
      </c>
      <c r="J1169">
        <v>1</v>
      </c>
      <c r="K1169">
        <v>1</v>
      </c>
      <c r="L1169">
        <v>2</v>
      </c>
      <c r="M1169">
        <v>11</v>
      </c>
      <c r="N1169">
        <v>1</v>
      </c>
      <c r="O1169">
        <v>0</v>
      </c>
      <c r="P1169">
        <v>1</v>
      </c>
      <c r="Q1169">
        <v>1</v>
      </c>
      <c r="R1169">
        <v>0</v>
      </c>
      <c r="S1169">
        <v>0</v>
      </c>
      <c r="T1169">
        <v>0</v>
      </c>
      <c r="U1169">
        <v>0</v>
      </c>
      <c r="V1169">
        <v>1</v>
      </c>
      <c r="W1169">
        <v>0</v>
      </c>
      <c r="X1169">
        <v>1</v>
      </c>
      <c r="Y1169">
        <v>0</v>
      </c>
      <c r="Z1169">
        <v>0</v>
      </c>
      <c r="AA1169">
        <v>1</v>
      </c>
      <c r="AB1169">
        <v>1</v>
      </c>
    </row>
    <row r="1170" spans="2:28">
      <c r="B1170">
        <v>10</v>
      </c>
      <c r="C1170">
        <v>16</v>
      </c>
      <c r="D1170">
        <v>0</v>
      </c>
      <c r="E1170">
        <v>10</v>
      </c>
      <c r="F1170">
        <v>5</v>
      </c>
      <c r="G1170">
        <v>3</v>
      </c>
      <c r="H1170">
        <v>1</v>
      </c>
      <c r="I1170">
        <v>1</v>
      </c>
      <c r="J1170">
        <v>1</v>
      </c>
      <c r="K1170">
        <v>1</v>
      </c>
      <c r="L1170">
        <v>1</v>
      </c>
      <c r="M1170">
        <v>9</v>
      </c>
      <c r="N1170">
        <v>1</v>
      </c>
      <c r="O1170">
        <v>0</v>
      </c>
      <c r="P1170">
        <v>1</v>
      </c>
      <c r="Q1170">
        <v>1</v>
      </c>
      <c r="R1170">
        <v>0</v>
      </c>
      <c r="S1170">
        <v>0</v>
      </c>
      <c r="T1170">
        <v>0</v>
      </c>
      <c r="U1170">
        <v>0</v>
      </c>
      <c r="V1170">
        <v>1</v>
      </c>
      <c r="W1170">
        <v>1</v>
      </c>
      <c r="X1170">
        <v>0</v>
      </c>
      <c r="Y1170">
        <v>0</v>
      </c>
      <c r="Z1170">
        <v>0</v>
      </c>
      <c r="AA1170">
        <v>0</v>
      </c>
      <c r="AB1170">
        <v>1</v>
      </c>
    </row>
    <row r="1171" spans="2:28">
      <c r="B1171">
        <v>120</v>
      </c>
      <c r="C1171">
        <v>314</v>
      </c>
      <c r="D1171">
        <v>68.311999999999998</v>
      </c>
      <c r="E1171">
        <v>12</v>
      </c>
      <c r="F1171">
        <v>5</v>
      </c>
      <c r="G1171">
        <v>6</v>
      </c>
      <c r="H1171">
        <v>2</v>
      </c>
      <c r="I1171">
        <v>1</v>
      </c>
      <c r="J1171">
        <v>1</v>
      </c>
      <c r="K1171">
        <v>2</v>
      </c>
      <c r="L1171">
        <v>2</v>
      </c>
      <c r="M1171">
        <v>10</v>
      </c>
      <c r="N1171">
        <v>0</v>
      </c>
      <c r="O1171">
        <v>1</v>
      </c>
      <c r="P1171">
        <v>1</v>
      </c>
      <c r="Q1171">
        <v>1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1</v>
      </c>
      <c r="X1171">
        <v>0</v>
      </c>
      <c r="Y1171">
        <v>0</v>
      </c>
      <c r="Z1171">
        <v>0</v>
      </c>
      <c r="AA1171">
        <v>0</v>
      </c>
      <c r="AB1171">
        <v>1</v>
      </c>
    </row>
    <row r="1172" spans="2:28">
      <c r="B1172">
        <v>43</v>
      </c>
      <c r="C1172">
        <v>167</v>
      </c>
      <c r="D1172">
        <v>4.8579999999999997</v>
      </c>
      <c r="E1172">
        <v>30</v>
      </c>
      <c r="F1172">
        <v>5</v>
      </c>
      <c r="G1172">
        <v>6</v>
      </c>
      <c r="H1172">
        <v>2</v>
      </c>
      <c r="I1172">
        <v>1</v>
      </c>
      <c r="J1172">
        <v>1</v>
      </c>
      <c r="K1172">
        <v>2</v>
      </c>
      <c r="L1172">
        <v>1</v>
      </c>
      <c r="M1172">
        <v>9</v>
      </c>
      <c r="N1172">
        <v>1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</row>
    <row r="1173" spans="2:28">
      <c r="B1173">
        <v>84</v>
      </c>
      <c r="C1173">
        <v>-32</v>
      </c>
      <c r="D1173">
        <v>5.8999999999999997E-2</v>
      </c>
      <c r="E1173">
        <v>30</v>
      </c>
      <c r="F1173">
        <v>5</v>
      </c>
      <c r="G1173">
        <v>6</v>
      </c>
      <c r="H1173">
        <v>2</v>
      </c>
      <c r="I1173">
        <v>1</v>
      </c>
      <c r="J1173">
        <v>1</v>
      </c>
      <c r="K1173">
        <v>1</v>
      </c>
      <c r="L1173">
        <v>1</v>
      </c>
      <c r="M1173">
        <v>11</v>
      </c>
      <c r="N1173">
        <v>0</v>
      </c>
      <c r="O1173">
        <v>0</v>
      </c>
      <c r="P1173">
        <v>0</v>
      </c>
      <c r="Q1173">
        <v>1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</row>
    <row r="1174" spans="2:28">
      <c r="B1174">
        <v>43</v>
      </c>
      <c r="C1174">
        <v>-8</v>
      </c>
      <c r="D1174">
        <v>1.9159999999999999</v>
      </c>
      <c r="E1174">
        <v>8</v>
      </c>
      <c r="F1174">
        <v>5</v>
      </c>
      <c r="G1174">
        <v>3</v>
      </c>
      <c r="H1174">
        <v>2</v>
      </c>
      <c r="I1174">
        <v>1</v>
      </c>
      <c r="J1174">
        <v>1</v>
      </c>
      <c r="K1174">
        <v>2</v>
      </c>
      <c r="L1174">
        <v>1</v>
      </c>
      <c r="M1174">
        <v>10</v>
      </c>
      <c r="N1174">
        <v>1</v>
      </c>
      <c r="O1174">
        <v>0</v>
      </c>
      <c r="P1174">
        <v>1</v>
      </c>
      <c r="Q1174">
        <v>1</v>
      </c>
      <c r="R1174">
        <v>0</v>
      </c>
      <c r="S1174">
        <v>0</v>
      </c>
      <c r="T1174">
        <v>0</v>
      </c>
      <c r="U1174">
        <v>0</v>
      </c>
      <c r="V1174">
        <v>1</v>
      </c>
      <c r="W1174">
        <v>1</v>
      </c>
      <c r="X1174">
        <v>0</v>
      </c>
      <c r="Y1174">
        <v>0</v>
      </c>
      <c r="Z1174">
        <v>1</v>
      </c>
      <c r="AA1174">
        <v>0</v>
      </c>
      <c r="AB1174">
        <v>0</v>
      </c>
    </row>
    <row r="1175" spans="2:28">
      <c r="B1175">
        <v>69</v>
      </c>
      <c r="C1175">
        <v>90</v>
      </c>
      <c r="D1175">
        <v>6.43</v>
      </c>
      <c r="E1175">
        <v>15</v>
      </c>
      <c r="F1175">
        <v>5</v>
      </c>
      <c r="G1175">
        <v>4</v>
      </c>
      <c r="H1175">
        <v>1</v>
      </c>
      <c r="I1175">
        <v>1</v>
      </c>
      <c r="J1175">
        <v>1</v>
      </c>
      <c r="K1175">
        <v>1</v>
      </c>
      <c r="L1175">
        <v>1</v>
      </c>
      <c r="M1175">
        <v>10</v>
      </c>
      <c r="N1175">
        <v>1</v>
      </c>
      <c r="O1175">
        <v>1</v>
      </c>
      <c r="P1175">
        <v>1</v>
      </c>
      <c r="Q1175">
        <v>1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1</v>
      </c>
    </row>
    <row r="1176" spans="2:28">
      <c r="B1176">
        <v>60</v>
      </c>
      <c r="C1176">
        <v>27</v>
      </c>
      <c r="D1176">
        <v>9.6310000000000002</v>
      </c>
      <c r="E1176">
        <v>0</v>
      </c>
      <c r="F1176">
        <v>5</v>
      </c>
      <c r="G1176">
        <v>4</v>
      </c>
      <c r="H1176">
        <v>2</v>
      </c>
      <c r="I1176">
        <v>1</v>
      </c>
      <c r="J1176">
        <v>1</v>
      </c>
      <c r="K1176">
        <v>2</v>
      </c>
      <c r="L1176">
        <v>1</v>
      </c>
      <c r="M1176">
        <v>10</v>
      </c>
      <c r="N1176">
        <v>0</v>
      </c>
      <c r="O1176">
        <v>0</v>
      </c>
      <c r="P1176">
        <v>1</v>
      </c>
      <c r="Q1176">
        <v>1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1</v>
      </c>
      <c r="X1176">
        <v>0</v>
      </c>
      <c r="Y1176">
        <v>0</v>
      </c>
      <c r="Z1176">
        <v>0</v>
      </c>
      <c r="AA1176">
        <v>0</v>
      </c>
      <c r="AB1176">
        <v>0</v>
      </c>
    </row>
    <row r="1177" spans="2:28">
      <c r="B1177">
        <v>126</v>
      </c>
      <c r="C1177">
        <v>-38</v>
      </c>
      <c r="D1177">
        <v>6.39</v>
      </c>
      <c r="E1177">
        <v>25</v>
      </c>
      <c r="F1177">
        <v>5</v>
      </c>
      <c r="G1177">
        <v>4</v>
      </c>
      <c r="H1177">
        <v>2</v>
      </c>
      <c r="I1177">
        <v>1</v>
      </c>
      <c r="J1177">
        <v>1</v>
      </c>
      <c r="K1177">
        <v>2</v>
      </c>
      <c r="L1177">
        <v>2</v>
      </c>
      <c r="M1177">
        <v>8</v>
      </c>
      <c r="N1177">
        <v>1</v>
      </c>
      <c r="O1177">
        <v>1</v>
      </c>
      <c r="P1177">
        <v>1</v>
      </c>
      <c r="Q1177">
        <v>1</v>
      </c>
      <c r="R1177">
        <v>0</v>
      </c>
      <c r="S1177">
        <v>0</v>
      </c>
      <c r="T1177">
        <v>0</v>
      </c>
      <c r="U1177">
        <v>0</v>
      </c>
      <c r="V1177">
        <v>1</v>
      </c>
      <c r="W1177">
        <v>1</v>
      </c>
      <c r="X1177">
        <v>0</v>
      </c>
      <c r="Y1177">
        <v>0</v>
      </c>
      <c r="Z1177">
        <v>1</v>
      </c>
      <c r="AA1177">
        <v>1</v>
      </c>
      <c r="AB1177">
        <v>1</v>
      </c>
    </row>
    <row r="1178" spans="2:28">
      <c r="B1178">
        <v>43</v>
      </c>
      <c r="C1178">
        <v>169</v>
      </c>
      <c r="D1178">
        <v>37.746000000000002</v>
      </c>
      <c r="E1178">
        <v>4</v>
      </c>
      <c r="F1178">
        <v>5</v>
      </c>
      <c r="G1178">
        <v>6</v>
      </c>
      <c r="H1178">
        <v>2</v>
      </c>
      <c r="I1178">
        <v>1</v>
      </c>
      <c r="J1178">
        <v>1</v>
      </c>
      <c r="K1178">
        <v>1</v>
      </c>
      <c r="L1178">
        <v>2</v>
      </c>
      <c r="M1178">
        <v>10</v>
      </c>
      <c r="N1178">
        <v>0</v>
      </c>
      <c r="O1178">
        <v>1</v>
      </c>
      <c r="P1178">
        <v>1</v>
      </c>
      <c r="Q1178">
        <v>1</v>
      </c>
      <c r="R1178">
        <v>0</v>
      </c>
      <c r="S1178">
        <v>0</v>
      </c>
      <c r="T1178">
        <v>0</v>
      </c>
      <c r="U1178">
        <v>0</v>
      </c>
      <c r="V1178">
        <v>1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1</v>
      </c>
    </row>
    <row r="1179" spans="2:28">
      <c r="B1179">
        <v>49</v>
      </c>
      <c r="C1179">
        <v>49</v>
      </c>
      <c r="D1179">
        <v>9.2729999999999997</v>
      </c>
      <c r="E1179">
        <v>4</v>
      </c>
      <c r="F1179">
        <v>3</v>
      </c>
      <c r="G1179">
        <v>6</v>
      </c>
      <c r="H1179">
        <v>2</v>
      </c>
      <c r="I1179">
        <v>1</v>
      </c>
      <c r="J1179">
        <v>1</v>
      </c>
      <c r="K1179">
        <v>2</v>
      </c>
      <c r="L1179">
        <v>2</v>
      </c>
      <c r="M1179">
        <v>6</v>
      </c>
      <c r="N1179">
        <v>1</v>
      </c>
      <c r="O1179">
        <v>0</v>
      </c>
      <c r="P1179">
        <v>1</v>
      </c>
      <c r="Q1179">
        <v>1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1</v>
      </c>
    </row>
    <row r="1180" spans="2:28">
      <c r="B1180">
        <v>53</v>
      </c>
      <c r="C1180">
        <v>27</v>
      </c>
      <c r="D1180">
        <v>1.5589999999999999</v>
      </c>
      <c r="E1180">
        <v>17</v>
      </c>
      <c r="F1180">
        <v>5</v>
      </c>
      <c r="G1180">
        <v>4</v>
      </c>
      <c r="H1180">
        <v>2</v>
      </c>
      <c r="I1180">
        <v>1</v>
      </c>
      <c r="J1180">
        <v>1</v>
      </c>
      <c r="K1180">
        <v>1</v>
      </c>
      <c r="L1180">
        <v>1</v>
      </c>
      <c r="M1180">
        <v>10</v>
      </c>
      <c r="N1180">
        <v>1</v>
      </c>
      <c r="O1180">
        <v>0</v>
      </c>
      <c r="P1180">
        <v>1</v>
      </c>
      <c r="Q1180">
        <v>1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</row>
    <row r="1181" spans="2:28">
      <c r="B1181">
        <v>42</v>
      </c>
      <c r="C1181">
        <v>58</v>
      </c>
      <c r="D1181">
        <v>4.944</v>
      </c>
      <c r="E1181">
        <v>5</v>
      </c>
      <c r="F1181">
        <v>5</v>
      </c>
      <c r="G1181">
        <v>3</v>
      </c>
      <c r="H1181">
        <v>1</v>
      </c>
      <c r="I1181">
        <v>1</v>
      </c>
      <c r="J1181">
        <v>1</v>
      </c>
      <c r="K1181">
        <v>2</v>
      </c>
      <c r="L1181">
        <v>1</v>
      </c>
      <c r="M1181">
        <v>9</v>
      </c>
      <c r="N1181">
        <v>1</v>
      </c>
      <c r="O1181">
        <v>0</v>
      </c>
      <c r="P1181">
        <v>1</v>
      </c>
      <c r="Q1181">
        <v>1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1</v>
      </c>
      <c r="X1181">
        <v>0</v>
      </c>
      <c r="Y1181">
        <v>0</v>
      </c>
      <c r="Z1181">
        <v>0</v>
      </c>
      <c r="AA1181">
        <v>0</v>
      </c>
      <c r="AB1181">
        <v>0</v>
      </c>
    </row>
    <row r="1182" spans="2:28">
      <c r="B1182">
        <v>57</v>
      </c>
      <c r="C1182">
        <v>-7</v>
      </c>
      <c r="D1182">
        <v>2.2509999999999999</v>
      </c>
      <c r="E1182">
        <v>8</v>
      </c>
      <c r="F1182">
        <v>4</v>
      </c>
      <c r="G1182">
        <v>4</v>
      </c>
      <c r="H1182">
        <v>2</v>
      </c>
      <c r="I1182">
        <v>1</v>
      </c>
      <c r="J1182">
        <v>1</v>
      </c>
      <c r="K1182">
        <v>2</v>
      </c>
      <c r="L1182">
        <v>1</v>
      </c>
      <c r="M1182">
        <v>10</v>
      </c>
      <c r="N1182">
        <v>1</v>
      </c>
      <c r="O1182">
        <v>0</v>
      </c>
      <c r="P1182">
        <v>1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1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1</v>
      </c>
    </row>
    <row r="1183" spans="2:28">
      <c r="B1183">
        <v>5</v>
      </c>
      <c r="C1183">
        <v>341</v>
      </c>
      <c r="D1183">
        <v>37.457000000000001</v>
      </c>
      <c r="E1183">
        <v>0</v>
      </c>
      <c r="F1183">
        <v>5</v>
      </c>
      <c r="G1183">
        <v>5</v>
      </c>
      <c r="H1183">
        <v>2</v>
      </c>
      <c r="I1183">
        <v>1</v>
      </c>
      <c r="J1183">
        <v>1</v>
      </c>
      <c r="K1183">
        <v>1</v>
      </c>
      <c r="L1183">
        <v>2</v>
      </c>
      <c r="M1183">
        <v>10</v>
      </c>
      <c r="N1183">
        <v>1</v>
      </c>
      <c r="O1183">
        <v>0</v>
      </c>
      <c r="P1183">
        <v>1</v>
      </c>
      <c r="Q1183">
        <v>1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1</v>
      </c>
    </row>
    <row r="1184" spans="2:28">
      <c r="B1184">
        <v>25</v>
      </c>
      <c r="C1184">
        <v>20</v>
      </c>
      <c r="D1184">
        <v>2.508</v>
      </c>
      <c r="E1184">
        <v>19</v>
      </c>
      <c r="F1184">
        <v>2</v>
      </c>
      <c r="G1184">
        <v>4</v>
      </c>
      <c r="H1184">
        <v>2</v>
      </c>
      <c r="I1184">
        <v>1</v>
      </c>
      <c r="J1184">
        <v>1</v>
      </c>
      <c r="K1184">
        <v>2</v>
      </c>
      <c r="L1184">
        <v>2</v>
      </c>
      <c r="M1184">
        <v>6</v>
      </c>
      <c r="N1184">
        <v>1</v>
      </c>
      <c r="O1184">
        <v>0</v>
      </c>
      <c r="P1184">
        <v>1</v>
      </c>
      <c r="Q1184">
        <v>1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</row>
    <row r="1185" spans="2:28">
      <c r="B1185">
        <v>49</v>
      </c>
      <c r="C1185">
        <v>-16</v>
      </c>
      <c r="D1185">
        <v>2.1000000000000001E-2</v>
      </c>
      <c r="E1185">
        <v>9</v>
      </c>
      <c r="F1185">
        <v>4</v>
      </c>
      <c r="G1185">
        <v>3</v>
      </c>
      <c r="H1185">
        <v>2</v>
      </c>
      <c r="I1185">
        <v>1</v>
      </c>
      <c r="J1185">
        <v>1</v>
      </c>
      <c r="K1185">
        <v>2</v>
      </c>
      <c r="L1185">
        <v>1</v>
      </c>
      <c r="M1185">
        <v>9</v>
      </c>
      <c r="N1185">
        <v>1</v>
      </c>
      <c r="O1185">
        <v>1</v>
      </c>
      <c r="P1185">
        <v>1</v>
      </c>
      <c r="Q1185">
        <v>1</v>
      </c>
      <c r="R1185">
        <v>0</v>
      </c>
      <c r="S1185">
        <v>1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</row>
    <row r="1186" spans="2:28">
      <c r="B1186">
        <v>133</v>
      </c>
      <c r="C1186">
        <v>200</v>
      </c>
      <c r="D1186">
        <v>29.895</v>
      </c>
      <c r="E1186">
        <v>15</v>
      </c>
      <c r="F1186">
        <v>5</v>
      </c>
      <c r="G1186">
        <v>5</v>
      </c>
      <c r="H1186">
        <v>2</v>
      </c>
      <c r="I1186">
        <v>1</v>
      </c>
      <c r="J1186">
        <v>1</v>
      </c>
      <c r="K1186">
        <v>2</v>
      </c>
      <c r="L1186">
        <v>1</v>
      </c>
      <c r="M1186">
        <v>9</v>
      </c>
      <c r="N1186">
        <v>1</v>
      </c>
      <c r="O1186">
        <v>0</v>
      </c>
      <c r="P1186">
        <v>1</v>
      </c>
      <c r="Q1186">
        <v>1</v>
      </c>
      <c r="R1186">
        <v>0</v>
      </c>
      <c r="S1186">
        <v>0</v>
      </c>
      <c r="T1186">
        <v>0</v>
      </c>
      <c r="U1186">
        <v>0</v>
      </c>
      <c r="V1186">
        <v>1</v>
      </c>
      <c r="W1186">
        <v>0</v>
      </c>
      <c r="X1186">
        <v>0</v>
      </c>
      <c r="Y1186">
        <v>0</v>
      </c>
      <c r="Z1186">
        <v>0</v>
      </c>
      <c r="AA1186">
        <v>1</v>
      </c>
      <c r="AB1186">
        <v>0</v>
      </c>
    </row>
    <row r="1187" spans="2:28">
      <c r="B1187">
        <v>0</v>
      </c>
      <c r="C1187">
        <v>0</v>
      </c>
      <c r="D1187">
        <v>0</v>
      </c>
      <c r="E1187">
        <v>35</v>
      </c>
      <c r="F1187">
        <v>2</v>
      </c>
      <c r="G1187">
        <v>5</v>
      </c>
      <c r="H1187">
        <v>2</v>
      </c>
      <c r="I1187">
        <v>1</v>
      </c>
      <c r="J1187">
        <v>1</v>
      </c>
      <c r="K1187">
        <v>2</v>
      </c>
      <c r="L1187">
        <v>2</v>
      </c>
      <c r="M1187">
        <v>5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</row>
    <row r="1188" spans="2:28">
      <c r="B1188">
        <v>12</v>
      </c>
      <c r="C1188">
        <v>2</v>
      </c>
      <c r="D1188">
        <v>0.01</v>
      </c>
      <c r="E1188">
        <v>10</v>
      </c>
      <c r="F1188">
        <v>5</v>
      </c>
      <c r="G1188">
        <v>5</v>
      </c>
      <c r="H1188">
        <v>1</v>
      </c>
      <c r="I1188">
        <v>1</v>
      </c>
      <c r="J1188">
        <v>1</v>
      </c>
      <c r="K1188">
        <v>2</v>
      </c>
      <c r="L1188">
        <v>1</v>
      </c>
      <c r="M1188">
        <v>8</v>
      </c>
      <c r="N1188">
        <v>0</v>
      </c>
      <c r="O1188">
        <v>0</v>
      </c>
      <c r="P1188">
        <v>1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</row>
    <row r="1189" spans="2:28">
      <c r="B1189">
        <v>47</v>
      </c>
      <c r="C1189">
        <v>438</v>
      </c>
      <c r="D1189">
        <v>81.971000000000004</v>
      </c>
      <c r="E1189">
        <v>17</v>
      </c>
      <c r="F1189">
        <v>5</v>
      </c>
      <c r="G1189">
        <v>3</v>
      </c>
      <c r="H1189">
        <v>2</v>
      </c>
      <c r="I1189">
        <v>1</v>
      </c>
      <c r="J1189">
        <v>1</v>
      </c>
      <c r="K1189">
        <v>2</v>
      </c>
      <c r="L1189">
        <v>2</v>
      </c>
      <c r="M1189">
        <v>8</v>
      </c>
      <c r="N1189">
        <v>1</v>
      </c>
      <c r="O1189">
        <v>1</v>
      </c>
      <c r="P1189">
        <v>1</v>
      </c>
      <c r="Q1189">
        <v>1</v>
      </c>
      <c r="R1189">
        <v>0</v>
      </c>
      <c r="S1189">
        <v>0</v>
      </c>
      <c r="T1189">
        <v>0</v>
      </c>
      <c r="U1189">
        <v>0</v>
      </c>
      <c r="V1189">
        <v>1</v>
      </c>
      <c r="W1189">
        <v>1</v>
      </c>
      <c r="X1189">
        <v>1</v>
      </c>
      <c r="Y1189">
        <v>1</v>
      </c>
      <c r="Z1189">
        <v>1</v>
      </c>
      <c r="AA1189">
        <v>0</v>
      </c>
      <c r="AB1189">
        <v>1</v>
      </c>
    </row>
    <row r="1190" spans="2:28">
      <c r="B1190">
        <v>82</v>
      </c>
      <c r="C1190">
        <v>-29</v>
      </c>
      <c r="D1190">
        <v>2.0539999999999998</v>
      </c>
      <c r="E1190">
        <v>13</v>
      </c>
      <c r="F1190">
        <v>5</v>
      </c>
      <c r="G1190">
        <v>3</v>
      </c>
      <c r="H1190">
        <v>2</v>
      </c>
      <c r="I1190">
        <v>1</v>
      </c>
      <c r="J1190">
        <v>1</v>
      </c>
      <c r="K1190">
        <v>2</v>
      </c>
      <c r="L1190">
        <v>2</v>
      </c>
      <c r="M1190">
        <v>10</v>
      </c>
      <c r="N1190">
        <v>1</v>
      </c>
      <c r="O1190">
        <v>0</v>
      </c>
      <c r="P1190">
        <v>1</v>
      </c>
      <c r="Q1190">
        <v>1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1</v>
      </c>
      <c r="X1190">
        <v>0</v>
      </c>
      <c r="Y1190">
        <v>0</v>
      </c>
      <c r="Z1190">
        <v>0</v>
      </c>
      <c r="AA1190">
        <v>0</v>
      </c>
      <c r="AB1190">
        <v>0</v>
      </c>
    </row>
    <row r="1191" spans="2:28">
      <c r="B1191">
        <v>36</v>
      </c>
      <c r="C1191">
        <v>217</v>
      </c>
      <c r="D1191">
        <v>22.733000000000001</v>
      </c>
      <c r="E1191">
        <v>27</v>
      </c>
      <c r="F1191">
        <v>5</v>
      </c>
      <c r="G1191">
        <v>5</v>
      </c>
      <c r="H1191">
        <v>2</v>
      </c>
      <c r="I1191">
        <v>1</v>
      </c>
      <c r="J1191">
        <v>1</v>
      </c>
      <c r="K1191">
        <v>2</v>
      </c>
      <c r="L1191">
        <v>2</v>
      </c>
      <c r="M1191">
        <v>8</v>
      </c>
      <c r="N1191">
        <v>1</v>
      </c>
      <c r="O1191">
        <v>0</v>
      </c>
      <c r="P1191">
        <v>1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1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</row>
    <row r="1192" spans="2:28">
      <c r="B1192">
        <v>98</v>
      </c>
      <c r="C1192">
        <v>225</v>
      </c>
      <c r="D1192">
        <v>42.512</v>
      </c>
      <c r="E1192">
        <v>18</v>
      </c>
      <c r="F1192">
        <v>4</v>
      </c>
      <c r="G1192">
        <v>4</v>
      </c>
      <c r="H1192">
        <v>2</v>
      </c>
      <c r="I1192">
        <v>1</v>
      </c>
      <c r="J1192">
        <v>1</v>
      </c>
      <c r="K1192">
        <v>2</v>
      </c>
      <c r="L1192">
        <v>2</v>
      </c>
      <c r="M1192">
        <v>10</v>
      </c>
      <c r="N1192">
        <v>0</v>
      </c>
      <c r="O1192">
        <v>0</v>
      </c>
      <c r="P1192">
        <v>1</v>
      </c>
      <c r="Q1192">
        <v>1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1</v>
      </c>
      <c r="X1192">
        <v>0</v>
      </c>
      <c r="Y1192">
        <v>0</v>
      </c>
      <c r="Z1192">
        <v>0</v>
      </c>
      <c r="AA1192">
        <v>0</v>
      </c>
      <c r="AB1192">
        <v>1</v>
      </c>
    </row>
    <row r="1193" spans="2:28">
      <c r="B1193">
        <v>65</v>
      </c>
      <c r="C1193">
        <v>68</v>
      </c>
      <c r="D1193">
        <v>5.7119999999999997</v>
      </c>
      <c r="E1193">
        <v>12</v>
      </c>
      <c r="F1193">
        <v>5</v>
      </c>
      <c r="G1193">
        <v>5</v>
      </c>
      <c r="H1193">
        <v>2</v>
      </c>
      <c r="I1193">
        <v>1</v>
      </c>
      <c r="J1193">
        <v>1</v>
      </c>
      <c r="K1193">
        <v>2</v>
      </c>
      <c r="L1193">
        <v>1</v>
      </c>
      <c r="M1193">
        <v>11</v>
      </c>
      <c r="N1193">
        <v>1</v>
      </c>
      <c r="O1193">
        <v>0</v>
      </c>
      <c r="P1193">
        <v>1</v>
      </c>
      <c r="Q1193">
        <v>1</v>
      </c>
      <c r="R1193">
        <v>0</v>
      </c>
      <c r="S1193">
        <v>0</v>
      </c>
      <c r="T1193">
        <v>0</v>
      </c>
      <c r="U1193">
        <v>0</v>
      </c>
      <c r="V1193">
        <v>1</v>
      </c>
      <c r="W1193">
        <v>0</v>
      </c>
      <c r="X1193">
        <v>1</v>
      </c>
      <c r="Y1193">
        <v>0</v>
      </c>
      <c r="Z1193">
        <v>0</v>
      </c>
      <c r="AA1193">
        <v>0</v>
      </c>
      <c r="AB1193">
        <v>0</v>
      </c>
    </row>
    <row r="1194" spans="2:28">
      <c r="B1194">
        <v>35</v>
      </c>
      <c r="C1194">
        <v>302</v>
      </c>
      <c r="D1194">
        <v>14.425000000000001</v>
      </c>
      <c r="E1194">
        <v>15</v>
      </c>
      <c r="F1194">
        <v>2</v>
      </c>
      <c r="G1194">
        <v>5</v>
      </c>
      <c r="H1194">
        <v>2</v>
      </c>
      <c r="I1194">
        <v>1</v>
      </c>
      <c r="J1194">
        <v>1</v>
      </c>
      <c r="K1194">
        <v>2</v>
      </c>
      <c r="L1194">
        <v>2</v>
      </c>
      <c r="M1194">
        <v>7</v>
      </c>
      <c r="N1194">
        <v>1</v>
      </c>
      <c r="O1194">
        <v>0</v>
      </c>
      <c r="P1194">
        <v>1</v>
      </c>
      <c r="Q1194">
        <v>1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1</v>
      </c>
      <c r="AB1194">
        <v>0</v>
      </c>
    </row>
    <row r="1195" spans="2:28">
      <c r="B1195">
        <v>69</v>
      </c>
      <c r="C1195">
        <v>342</v>
      </c>
      <c r="D1195">
        <v>27.341999999999999</v>
      </c>
      <c r="E1195">
        <v>20</v>
      </c>
      <c r="F1195">
        <v>5</v>
      </c>
      <c r="G1195">
        <v>6</v>
      </c>
      <c r="H1195">
        <v>2</v>
      </c>
      <c r="I1195">
        <v>1</v>
      </c>
      <c r="J1195">
        <v>1</v>
      </c>
      <c r="K1195">
        <v>2</v>
      </c>
      <c r="L1195">
        <v>1</v>
      </c>
      <c r="M1195">
        <v>11</v>
      </c>
      <c r="N1195">
        <v>1</v>
      </c>
      <c r="O1195">
        <v>0</v>
      </c>
      <c r="P1195">
        <v>1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1</v>
      </c>
      <c r="W1195">
        <v>1</v>
      </c>
      <c r="X1195">
        <v>1</v>
      </c>
      <c r="Y1195">
        <v>0</v>
      </c>
      <c r="Z1195">
        <v>0</v>
      </c>
      <c r="AA1195">
        <v>0</v>
      </c>
      <c r="AB1195">
        <v>0</v>
      </c>
    </row>
    <row r="1196" spans="2:28">
      <c r="B1196">
        <v>55</v>
      </c>
      <c r="C1196">
        <v>41</v>
      </c>
      <c r="D1196">
        <v>7.0129999999999999</v>
      </c>
      <c r="E1196">
        <v>17</v>
      </c>
      <c r="F1196">
        <v>4</v>
      </c>
      <c r="G1196">
        <v>3</v>
      </c>
      <c r="H1196">
        <v>2</v>
      </c>
      <c r="I1196">
        <v>1</v>
      </c>
      <c r="J1196">
        <v>1</v>
      </c>
      <c r="K1196">
        <v>2</v>
      </c>
      <c r="L1196">
        <v>2</v>
      </c>
      <c r="M1196">
        <v>7</v>
      </c>
      <c r="N1196">
        <v>1</v>
      </c>
      <c r="O1196">
        <v>0</v>
      </c>
      <c r="P1196">
        <v>1</v>
      </c>
      <c r="Q1196">
        <v>1</v>
      </c>
      <c r="R1196">
        <v>0</v>
      </c>
      <c r="S1196">
        <v>0</v>
      </c>
      <c r="T1196">
        <v>0</v>
      </c>
      <c r="U1196">
        <v>0</v>
      </c>
      <c r="V1196">
        <v>1</v>
      </c>
      <c r="W1196">
        <v>1</v>
      </c>
      <c r="X1196">
        <v>1</v>
      </c>
      <c r="Y1196">
        <v>1</v>
      </c>
      <c r="Z1196">
        <v>0</v>
      </c>
      <c r="AA1196">
        <v>0</v>
      </c>
      <c r="AB1196">
        <v>1</v>
      </c>
    </row>
    <row r="1197" spans="2:28">
      <c r="B1197">
        <v>78</v>
      </c>
      <c r="C1197">
        <v>13</v>
      </c>
      <c r="D1197">
        <v>2.774</v>
      </c>
      <c r="E1197">
        <v>21</v>
      </c>
      <c r="F1197">
        <v>5</v>
      </c>
      <c r="G1197">
        <v>4</v>
      </c>
      <c r="H1197">
        <v>1</v>
      </c>
      <c r="I1197">
        <v>1</v>
      </c>
      <c r="J1197">
        <v>1</v>
      </c>
      <c r="K1197">
        <v>2</v>
      </c>
      <c r="L1197">
        <v>2</v>
      </c>
      <c r="M1197">
        <v>7</v>
      </c>
      <c r="N1197">
        <v>1</v>
      </c>
      <c r="O1197">
        <v>0</v>
      </c>
      <c r="P1197">
        <v>1</v>
      </c>
      <c r="Q1197">
        <v>1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</row>
    <row r="1198" spans="2:28">
      <c r="B1198">
        <v>107</v>
      </c>
      <c r="C1198">
        <v>167</v>
      </c>
      <c r="D1198">
        <v>15.118</v>
      </c>
      <c r="E1198">
        <v>15</v>
      </c>
      <c r="F1198">
        <v>5</v>
      </c>
      <c r="G1198">
        <v>4</v>
      </c>
      <c r="H1198">
        <v>2</v>
      </c>
      <c r="I1198">
        <v>1</v>
      </c>
      <c r="J1198">
        <v>1</v>
      </c>
      <c r="K1198">
        <v>2</v>
      </c>
      <c r="L1198">
        <v>1</v>
      </c>
      <c r="M1198">
        <v>10</v>
      </c>
      <c r="N1198">
        <v>1</v>
      </c>
      <c r="O1198">
        <v>0</v>
      </c>
      <c r="P1198">
        <v>1</v>
      </c>
      <c r="Q1198">
        <v>1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1</v>
      </c>
    </row>
    <row r="1199" spans="2:28">
      <c r="B1199">
        <v>57</v>
      </c>
      <c r="C1199">
        <v>-12</v>
      </c>
      <c r="D1199">
        <v>7.0000000000000007E-2</v>
      </c>
      <c r="E1199">
        <v>26</v>
      </c>
      <c r="F1199">
        <v>5</v>
      </c>
      <c r="G1199">
        <v>5</v>
      </c>
      <c r="H1199">
        <v>2</v>
      </c>
      <c r="I1199">
        <v>1</v>
      </c>
      <c r="J1199">
        <v>1</v>
      </c>
      <c r="K1199">
        <v>2</v>
      </c>
      <c r="L1199">
        <v>2</v>
      </c>
      <c r="M1199">
        <v>11</v>
      </c>
      <c r="N1199">
        <v>1</v>
      </c>
      <c r="O1199">
        <v>0</v>
      </c>
      <c r="P1199">
        <v>1</v>
      </c>
      <c r="Q1199">
        <v>1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1</v>
      </c>
      <c r="AB1199">
        <v>0</v>
      </c>
    </row>
    <row r="1200" spans="2:28">
      <c r="B1200">
        <v>43</v>
      </c>
      <c r="C1200">
        <v>85</v>
      </c>
      <c r="D1200">
        <v>7.28</v>
      </c>
      <c r="E1200">
        <v>20</v>
      </c>
      <c r="F1200">
        <v>3</v>
      </c>
      <c r="G1200">
        <v>6</v>
      </c>
      <c r="H1200">
        <v>2</v>
      </c>
      <c r="I1200">
        <v>1</v>
      </c>
      <c r="J1200">
        <v>1</v>
      </c>
      <c r="K1200">
        <v>2</v>
      </c>
      <c r="L1200">
        <v>2</v>
      </c>
      <c r="M1200">
        <v>9</v>
      </c>
      <c r="N1200">
        <v>1</v>
      </c>
      <c r="O1200">
        <v>0</v>
      </c>
      <c r="P1200">
        <v>1</v>
      </c>
      <c r="Q1200">
        <v>1</v>
      </c>
      <c r="R1200">
        <v>0</v>
      </c>
      <c r="S1200">
        <v>0</v>
      </c>
      <c r="T1200">
        <v>0</v>
      </c>
      <c r="U1200">
        <v>0</v>
      </c>
      <c r="V1200">
        <v>1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</row>
    <row r="1201" spans="2:28">
      <c r="B1201">
        <v>44</v>
      </c>
      <c r="C1201">
        <v>-22</v>
      </c>
      <c r="D1201">
        <v>0.54</v>
      </c>
      <c r="E1201">
        <v>35</v>
      </c>
      <c r="F1201">
        <v>2</v>
      </c>
      <c r="G1201">
        <v>2</v>
      </c>
      <c r="H1201">
        <v>2</v>
      </c>
      <c r="I1201">
        <v>1</v>
      </c>
      <c r="J1201">
        <v>1</v>
      </c>
      <c r="K1201">
        <v>2</v>
      </c>
      <c r="L1201">
        <v>2</v>
      </c>
      <c r="M1201">
        <v>9</v>
      </c>
      <c r="N1201">
        <v>1</v>
      </c>
      <c r="O1201">
        <v>0</v>
      </c>
      <c r="P1201">
        <v>1</v>
      </c>
      <c r="Q1201">
        <v>1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1</v>
      </c>
      <c r="AB1201">
        <v>1</v>
      </c>
    </row>
    <row r="1202" spans="2:28">
      <c r="B1202">
        <v>91</v>
      </c>
      <c r="C1202">
        <v>54</v>
      </c>
      <c r="D1202">
        <v>6.415</v>
      </c>
      <c r="E1202">
        <v>25</v>
      </c>
      <c r="F1202">
        <v>3</v>
      </c>
      <c r="G1202">
        <v>5</v>
      </c>
      <c r="H1202">
        <v>1</v>
      </c>
      <c r="I1202">
        <v>1</v>
      </c>
      <c r="J1202">
        <v>1</v>
      </c>
      <c r="K1202">
        <v>2</v>
      </c>
      <c r="L1202">
        <v>2</v>
      </c>
      <c r="M1202">
        <v>8</v>
      </c>
      <c r="N1202">
        <v>1</v>
      </c>
      <c r="O1202">
        <v>0</v>
      </c>
      <c r="P1202">
        <v>1</v>
      </c>
      <c r="Q1202">
        <v>1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</row>
    <row r="1203" spans="2:28">
      <c r="B1203">
        <v>28</v>
      </c>
      <c r="C1203">
        <v>125</v>
      </c>
      <c r="D1203">
        <v>9.6359999999999992</v>
      </c>
      <c r="E1203">
        <v>7</v>
      </c>
      <c r="F1203">
        <v>5</v>
      </c>
      <c r="G1203">
        <v>4</v>
      </c>
      <c r="H1203">
        <v>1</v>
      </c>
      <c r="I1203">
        <v>1</v>
      </c>
      <c r="J1203">
        <v>1</v>
      </c>
      <c r="K1203">
        <v>1</v>
      </c>
      <c r="L1203">
        <v>2</v>
      </c>
      <c r="M1203">
        <v>5</v>
      </c>
      <c r="N1203">
        <v>1</v>
      </c>
      <c r="O1203">
        <v>0</v>
      </c>
      <c r="P1203">
        <v>1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</row>
    <row r="1204" spans="2:28">
      <c r="B1204">
        <v>0</v>
      </c>
      <c r="C1204">
        <v>0</v>
      </c>
      <c r="D1204">
        <v>0</v>
      </c>
      <c r="E1204">
        <v>14</v>
      </c>
      <c r="F1204">
        <v>5</v>
      </c>
      <c r="G1204">
        <v>4</v>
      </c>
      <c r="H1204">
        <v>1</v>
      </c>
      <c r="I1204">
        <v>1</v>
      </c>
      <c r="J1204">
        <v>1</v>
      </c>
      <c r="K1204">
        <v>2</v>
      </c>
      <c r="L1204">
        <v>1</v>
      </c>
      <c r="M1204">
        <v>9</v>
      </c>
      <c r="N1204">
        <v>0</v>
      </c>
      <c r="O1204">
        <v>0</v>
      </c>
      <c r="P1204">
        <v>1</v>
      </c>
      <c r="Q1204">
        <v>1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1</v>
      </c>
      <c r="X1204">
        <v>0</v>
      </c>
      <c r="Y1204">
        <v>0</v>
      </c>
      <c r="Z1204">
        <v>0</v>
      </c>
      <c r="AA1204">
        <v>0</v>
      </c>
      <c r="AB1204">
        <v>0</v>
      </c>
    </row>
    <row r="1205" spans="2:28">
      <c r="B1205">
        <v>11</v>
      </c>
      <c r="C1205">
        <v>-1</v>
      </c>
      <c r="D1205">
        <v>0</v>
      </c>
      <c r="E1205">
        <v>3</v>
      </c>
      <c r="F1205">
        <v>5</v>
      </c>
      <c r="G1205">
        <v>5</v>
      </c>
      <c r="H1205">
        <v>2</v>
      </c>
      <c r="I1205">
        <v>1</v>
      </c>
      <c r="J1205">
        <v>1</v>
      </c>
      <c r="K1205">
        <v>1</v>
      </c>
      <c r="L1205">
        <v>1</v>
      </c>
      <c r="M1205">
        <v>10</v>
      </c>
      <c r="N1205">
        <v>0</v>
      </c>
      <c r="O1205">
        <v>1</v>
      </c>
      <c r="P1205">
        <v>1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</row>
    <row r="1206" spans="2:28">
      <c r="B1206">
        <v>9</v>
      </c>
      <c r="C1206">
        <v>229</v>
      </c>
      <c r="D1206">
        <v>18.245999999999999</v>
      </c>
      <c r="E1206">
        <v>6</v>
      </c>
      <c r="F1206">
        <v>5</v>
      </c>
      <c r="G1206">
        <v>6</v>
      </c>
      <c r="H1206">
        <v>2</v>
      </c>
      <c r="I1206">
        <v>1</v>
      </c>
      <c r="J1206">
        <v>1</v>
      </c>
      <c r="K1206">
        <v>2</v>
      </c>
      <c r="L1206">
        <v>2</v>
      </c>
      <c r="M1206">
        <v>11</v>
      </c>
      <c r="N1206">
        <v>1</v>
      </c>
      <c r="O1206">
        <v>0</v>
      </c>
      <c r="P1206">
        <v>1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1</v>
      </c>
      <c r="X1206">
        <v>0</v>
      </c>
      <c r="Y1206">
        <v>0</v>
      </c>
      <c r="Z1206">
        <v>0</v>
      </c>
      <c r="AA1206">
        <v>0</v>
      </c>
      <c r="AB1206">
        <v>1</v>
      </c>
    </row>
    <row r="1207" spans="2:28">
      <c r="B1207">
        <v>19</v>
      </c>
      <c r="C1207">
        <v>43</v>
      </c>
      <c r="D1207">
        <v>2.8559999999999999</v>
      </c>
      <c r="E1207">
        <v>20</v>
      </c>
      <c r="F1207">
        <v>5</v>
      </c>
      <c r="G1207">
        <v>6</v>
      </c>
      <c r="H1207">
        <v>2</v>
      </c>
      <c r="I1207">
        <v>1</v>
      </c>
      <c r="J1207">
        <v>1</v>
      </c>
      <c r="K1207">
        <v>1</v>
      </c>
      <c r="L1207">
        <v>1</v>
      </c>
      <c r="M1207">
        <v>11</v>
      </c>
      <c r="N1207">
        <v>0</v>
      </c>
      <c r="O1207">
        <v>0</v>
      </c>
      <c r="P1207">
        <v>1</v>
      </c>
      <c r="Q1207">
        <v>1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</row>
    <row r="1208" spans="2:28">
      <c r="B1208">
        <v>0</v>
      </c>
      <c r="C1208">
        <v>0</v>
      </c>
      <c r="D1208">
        <v>0</v>
      </c>
      <c r="E1208">
        <v>16</v>
      </c>
      <c r="F1208">
        <v>4</v>
      </c>
      <c r="G1208">
        <v>4</v>
      </c>
      <c r="H1208">
        <v>2</v>
      </c>
      <c r="I1208">
        <v>1</v>
      </c>
      <c r="J1208">
        <v>1</v>
      </c>
      <c r="K1208">
        <v>2</v>
      </c>
      <c r="L1208">
        <v>1</v>
      </c>
      <c r="M1208">
        <v>7</v>
      </c>
      <c r="N1208">
        <v>1</v>
      </c>
      <c r="O1208">
        <v>0</v>
      </c>
      <c r="P1208">
        <v>1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1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</row>
    <row r="1209" spans="2:28">
      <c r="B1209">
        <v>66</v>
      </c>
      <c r="C1209">
        <v>15</v>
      </c>
      <c r="D1209">
        <v>4.67</v>
      </c>
      <c r="E1209">
        <v>20</v>
      </c>
      <c r="F1209">
        <v>4</v>
      </c>
      <c r="G1209">
        <v>3</v>
      </c>
      <c r="H1209">
        <v>2</v>
      </c>
      <c r="I1209">
        <v>1</v>
      </c>
      <c r="J1209">
        <v>1</v>
      </c>
      <c r="K1209">
        <v>1</v>
      </c>
      <c r="L1209">
        <v>1</v>
      </c>
      <c r="M1209">
        <v>10</v>
      </c>
      <c r="N1209">
        <v>1</v>
      </c>
      <c r="O1209">
        <v>0</v>
      </c>
      <c r="P1209">
        <v>1</v>
      </c>
      <c r="Q1209">
        <v>1</v>
      </c>
      <c r="R1209">
        <v>0</v>
      </c>
      <c r="S1209">
        <v>0</v>
      </c>
      <c r="T1209">
        <v>0</v>
      </c>
      <c r="U1209">
        <v>0</v>
      </c>
      <c r="V1209">
        <v>1</v>
      </c>
      <c r="W1209">
        <v>0</v>
      </c>
      <c r="X1209">
        <v>0</v>
      </c>
      <c r="Y1209">
        <v>0</v>
      </c>
      <c r="Z1209">
        <v>0</v>
      </c>
      <c r="AA1209">
        <v>1</v>
      </c>
      <c r="AB1209">
        <v>0</v>
      </c>
    </row>
    <row r="1210" spans="2:28">
      <c r="B1210">
        <v>58</v>
      </c>
      <c r="C1210">
        <v>-3</v>
      </c>
      <c r="D1210">
        <v>2.1059999999999999</v>
      </c>
      <c r="E1210">
        <v>4</v>
      </c>
      <c r="F1210">
        <v>5</v>
      </c>
      <c r="G1210">
        <v>5</v>
      </c>
      <c r="H1210">
        <v>2</v>
      </c>
      <c r="I1210">
        <v>1</v>
      </c>
      <c r="J1210">
        <v>1</v>
      </c>
      <c r="K1210">
        <v>2</v>
      </c>
      <c r="L1210">
        <v>2</v>
      </c>
      <c r="M1210">
        <v>10</v>
      </c>
      <c r="N1210">
        <v>1</v>
      </c>
      <c r="O1210">
        <v>0</v>
      </c>
      <c r="P1210">
        <v>1</v>
      </c>
      <c r="Q1210">
        <v>1</v>
      </c>
      <c r="R1210">
        <v>0</v>
      </c>
      <c r="S1210">
        <v>0</v>
      </c>
      <c r="T1210">
        <v>0</v>
      </c>
      <c r="U1210">
        <v>0</v>
      </c>
      <c r="V1210">
        <v>1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</row>
    <row r="1211" spans="2:28">
      <c r="B1211">
        <v>25</v>
      </c>
      <c r="C1211">
        <v>589</v>
      </c>
      <c r="D1211">
        <v>40.988999999999997</v>
      </c>
      <c r="E1211">
        <v>19</v>
      </c>
      <c r="F1211">
        <v>4</v>
      </c>
      <c r="G1211">
        <v>5</v>
      </c>
      <c r="H1211">
        <v>2</v>
      </c>
      <c r="I1211">
        <v>1</v>
      </c>
      <c r="J1211">
        <v>1</v>
      </c>
      <c r="K1211">
        <v>2</v>
      </c>
      <c r="L1211">
        <v>2</v>
      </c>
      <c r="M1211">
        <v>10</v>
      </c>
      <c r="N1211">
        <v>1</v>
      </c>
      <c r="O1211">
        <v>0</v>
      </c>
      <c r="P1211">
        <v>1</v>
      </c>
      <c r="Q1211">
        <v>1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1</v>
      </c>
      <c r="Y1211">
        <v>0</v>
      </c>
      <c r="Z1211">
        <v>0</v>
      </c>
      <c r="AA1211">
        <v>0</v>
      </c>
      <c r="AB1211">
        <v>0</v>
      </c>
    </row>
    <row r="1212" spans="2:28">
      <c r="B1212">
        <v>97</v>
      </c>
      <c r="C1212">
        <v>-7</v>
      </c>
      <c r="D1212">
        <v>2.3069999999999999</v>
      </c>
      <c r="E1212">
        <v>8</v>
      </c>
      <c r="F1212">
        <v>5</v>
      </c>
      <c r="G1212">
        <v>2</v>
      </c>
      <c r="H1212">
        <v>2</v>
      </c>
      <c r="I1212">
        <v>1</v>
      </c>
      <c r="J1212">
        <v>1</v>
      </c>
      <c r="K1212">
        <v>2</v>
      </c>
      <c r="L1212">
        <v>1</v>
      </c>
      <c r="M1212">
        <v>10</v>
      </c>
      <c r="N1212">
        <v>1</v>
      </c>
      <c r="O1212">
        <v>0</v>
      </c>
      <c r="P1212">
        <v>1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1</v>
      </c>
      <c r="W1212">
        <v>1</v>
      </c>
      <c r="X1212">
        <v>1</v>
      </c>
      <c r="Y1212">
        <v>0</v>
      </c>
      <c r="Z1212">
        <v>0</v>
      </c>
      <c r="AA1212">
        <v>0</v>
      </c>
      <c r="AB1212">
        <v>1</v>
      </c>
    </row>
    <row r="1213" spans="2:28">
      <c r="B1213">
        <v>84</v>
      </c>
      <c r="C1213">
        <v>24</v>
      </c>
      <c r="D1213">
        <v>14.964</v>
      </c>
      <c r="E1213">
        <v>30</v>
      </c>
      <c r="F1213">
        <v>5</v>
      </c>
      <c r="G1213">
        <v>5</v>
      </c>
      <c r="H1213">
        <v>2</v>
      </c>
      <c r="I1213">
        <v>1</v>
      </c>
      <c r="J1213">
        <v>1</v>
      </c>
      <c r="K1213">
        <v>1</v>
      </c>
      <c r="L1213">
        <v>1</v>
      </c>
      <c r="M1213">
        <v>11</v>
      </c>
      <c r="N1213">
        <v>1</v>
      </c>
      <c r="O1213">
        <v>0</v>
      </c>
      <c r="P1213">
        <v>1</v>
      </c>
      <c r="Q1213">
        <v>1</v>
      </c>
      <c r="R1213">
        <v>0</v>
      </c>
      <c r="S1213">
        <v>0</v>
      </c>
      <c r="T1213">
        <v>0</v>
      </c>
      <c r="U1213">
        <v>0</v>
      </c>
      <c r="V1213">
        <v>1</v>
      </c>
      <c r="W1213">
        <v>1</v>
      </c>
      <c r="X1213">
        <v>0</v>
      </c>
      <c r="Y1213">
        <v>0</v>
      </c>
      <c r="Z1213">
        <v>0</v>
      </c>
      <c r="AA1213">
        <v>0</v>
      </c>
      <c r="AB1213">
        <v>1</v>
      </c>
    </row>
    <row r="1214" spans="2:28">
      <c r="B1214">
        <v>46</v>
      </c>
      <c r="C1214">
        <v>93</v>
      </c>
      <c r="D1214">
        <v>7.8810000000000002</v>
      </c>
      <c r="E1214">
        <v>20</v>
      </c>
      <c r="F1214">
        <v>4</v>
      </c>
      <c r="G1214">
        <v>5</v>
      </c>
      <c r="H1214">
        <v>1</v>
      </c>
      <c r="I1214">
        <v>1</v>
      </c>
      <c r="J1214">
        <v>1</v>
      </c>
      <c r="K1214">
        <v>2</v>
      </c>
      <c r="L1214">
        <v>2</v>
      </c>
      <c r="M1214">
        <v>4</v>
      </c>
      <c r="N1214">
        <v>1</v>
      </c>
      <c r="O1214">
        <v>0</v>
      </c>
      <c r="P1214">
        <v>1</v>
      </c>
      <c r="Q1214">
        <v>1</v>
      </c>
      <c r="R1214">
        <v>0</v>
      </c>
      <c r="S1214">
        <v>0</v>
      </c>
      <c r="T1214">
        <v>0</v>
      </c>
      <c r="U1214">
        <v>0</v>
      </c>
      <c r="V1214">
        <v>1</v>
      </c>
      <c r="W1214">
        <v>1</v>
      </c>
      <c r="X1214">
        <v>0</v>
      </c>
      <c r="Y1214">
        <v>1</v>
      </c>
      <c r="Z1214">
        <v>0</v>
      </c>
      <c r="AA1214">
        <v>0</v>
      </c>
      <c r="AB1214">
        <v>1</v>
      </c>
    </row>
    <row r="1215" spans="2:28">
      <c r="B1215">
        <v>76</v>
      </c>
      <c r="C1215">
        <v>-45</v>
      </c>
      <c r="D1215">
        <v>0.29899999999999999</v>
      </c>
      <c r="E1215">
        <v>26</v>
      </c>
      <c r="F1215">
        <v>4</v>
      </c>
      <c r="G1215">
        <v>4</v>
      </c>
      <c r="H1215">
        <v>2</v>
      </c>
      <c r="I1215">
        <v>1</v>
      </c>
      <c r="J1215">
        <v>1</v>
      </c>
      <c r="K1215">
        <v>2</v>
      </c>
      <c r="L1215">
        <v>2</v>
      </c>
      <c r="M1215">
        <v>8</v>
      </c>
      <c r="N1215">
        <v>0</v>
      </c>
      <c r="O1215">
        <v>0</v>
      </c>
      <c r="P1215">
        <v>1</v>
      </c>
      <c r="Q1215">
        <v>1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1</v>
      </c>
      <c r="Z1215">
        <v>1</v>
      </c>
      <c r="AA1215">
        <v>1</v>
      </c>
      <c r="AB1215">
        <v>0</v>
      </c>
    </row>
    <row r="1216" spans="2:28">
      <c r="B1216">
        <v>109</v>
      </c>
      <c r="C1216">
        <v>6</v>
      </c>
      <c r="D1216">
        <v>11.371</v>
      </c>
      <c r="E1216">
        <v>20</v>
      </c>
      <c r="F1216">
        <v>5</v>
      </c>
      <c r="G1216">
        <v>4</v>
      </c>
      <c r="H1216">
        <v>2</v>
      </c>
      <c r="I1216">
        <v>1</v>
      </c>
      <c r="J1216">
        <v>1</v>
      </c>
      <c r="K1216">
        <v>1</v>
      </c>
      <c r="L1216">
        <v>1</v>
      </c>
      <c r="M1216">
        <v>10</v>
      </c>
      <c r="N1216">
        <v>1</v>
      </c>
      <c r="O1216">
        <v>0</v>
      </c>
      <c r="P1216">
        <v>1</v>
      </c>
      <c r="Q1216">
        <v>1</v>
      </c>
      <c r="R1216">
        <v>0</v>
      </c>
      <c r="S1216">
        <v>0</v>
      </c>
      <c r="T1216">
        <v>0</v>
      </c>
      <c r="U1216">
        <v>0</v>
      </c>
      <c r="V1216">
        <v>1</v>
      </c>
      <c r="W1216">
        <v>0</v>
      </c>
      <c r="X1216">
        <v>0</v>
      </c>
      <c r="Y1216">
        <v>0</v>
      </c>
      <c r="Z1216">
        <v>0</v>
      </c>
      <c r="AA1216">
        <v>1</v>
      </c>
      <c r="AB1216">
        <v>1</v>
      </c>
    </row>
    <row r="1217" spans="2:28">
      <c r="B1217">
        <v>7</v>
      </c>
      <c r="C1217">
        <v>252</v>
      </c>
      <c r="D1217">
        <v>18.071999999999999</v>
      </c>
      <c r="E1217">
        <v>15</v>
      </c>
      <c r="F1217">
        <v>5</v>
      </c>
      <c r="G1217">
        <v>3</v>
      </c>
      <c r="H1217">
        <v>1</v>
      </c>
      <c r="I1217">
        <v>1</v>
      </c>
      <c r="J1217">
        <v>1</v>
      </c>
      <c r="K1217">
        <v>2</v>
      </c>
      <c r="L1217">
        <v>2</v>
      </c>
      <c r="M1217">
        <v>5</v>
      </c>
      <c r="N1217">
        <v>1</v>
      </c>
      <c r="O1217">
        <v>0</v>
      </c>
      <c r="P1217">
        <v>1</v>
      </c>
      <c r="Q1217">
        <v>1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</row>
    <row r="1218" spans="2:28">
      <c r="B1218">
        <v>88</v>
      </c>
      <c r="C1218">
        <v>454</v>
      </c>
      <c r="D1218">
        <v>105.879</v>
      </c>
      <c r="E1218">
        <v>44</v>
      </c>
      <c r="F1218">
        <v>5</v>
      </c>
      <c r="G1218">
        <v>6</v>
      </c>
      <c r="H1218">
        <v>2</v>
      </c>
      <c r="I1218">
        <v>1</v>
      </c>
      <c r="J1218">
        <v>1</v>
      </c>
      <c r="K1218">
        <v>2</v>
      </c>
      <c r="L1218">
        <v>2</v>
      </c>
      <c r="M1218">
        <v>10</v>
      </c>
      <c r="N1218">
        <v>0</v>
      </c>
      <c r="O1218">
        <v>0</v>
      </c>
      <c r="P1218">
        <v>1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1</v>
      </c>
      <c r="W1218">
        <v>1</v>
      </c>
      <c r="X1218">
        <v>1</v>
      </c>
      <c r="Y1218">
        <v>1</v>
      </c>
      <c r="Z1218">
        <v>0</v>
      </c>
      <c r="AA1218">
        <v>1</v>
      </c>
      <c r="AB1218">
        <v>1</v>
      </c>
    </row>
    <row r="1219" spans="2:28">
      <c r="B1219">
        <v>22</v>
      </c>
      <c r="C1219">
        <v>36</v>
      </c>
      <c r="D1219">
        <v>5.7619999999999996</v>
      </c>
      <c r="E1219">
        <v>24</v>
      </c>
      <c r="F1219">
        <v>1</v>
      </c>
      <c r="G1219">
        <v>5</v>
      </c>
      <c r="H1219">
        <v>2</v>
      </c>
      <c r="I1219">
        <v>1</v>
      </c>
      <c r="J1219">
        <v>1</v>
      </c>
      <c r="K1219">
        <v>2</v>
      </c>
      <c r="L1219">
        <v>2</v>
      </c>
      <c r="M1219">
        <v>6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</row>
    <row r="1220" spans="2:28">
      <c r="B1220">
        <v>106</v>
      </c>
      <c r="C1220">
        <v>-37</v>
      </c>
      <c r="D1220">
        <v>1.55</v>
      </c>
      <c r="E1220">
        <v>20</v>
      </c>
      <c r="F1220">
        <v>5</v>
      </c>
      <c r="G1220">
        <v>4</v>
      </c>
      <c r="H1220">
        <v>2</v>
      </c>
      <c r="I1220">
        <v>1</v>
      </c>
      <c r="J1220">
        <v>1</v>
      </c>
      <c r="K1220">
        <v>2</v>
      </c>
      <c r="L1220">
        <v>1</v>
      </c>
      <c r="M1220">
        <v>9</v>
      </c>
      <c r="N1220">
        <v>1</v>
      </c>
      <c r="O1220">
        <v>1</v>
      </c>
      <c r="P1220">
        <v>1</v>
      </c>
      <c r="Q1220">
        <v>1</v>
      </c>
      <c r="R1220">
        <v>0</v>
      </c>
      <c r="S1220">
        <v>1</v>
      </c>
      <c r="T1220">
        <v>0</v>
      </c>
      <c r="U1220">
        <v>1</v>
      </c>
      <c r="V1220">
        <v>0</v>
      </c>
      <c r="W1220">
        <v>1</v>
      </c>
      <c r="X1220">
        <v>1</v>
      </c>
      <c r="Y1220">
        <v>1</v>
      </c>
      <c r="Z1220">
        <v>1</v>
      </c>
      <c r="AA1220">
        <v>1</v>
      </c>
      <c r="AB1220">
        <v>1</v>
      </c>
    </row>
    <row r="1221" spans="2:28">
      <c r="B1221">
        <v>66</v>
      </c>
      <c r="C1221">
        <v>-24</v>
      </c>
      <c r="D1221">
        <v>5.2119999999999997</v>
      </c>
      <c r="E1221">
        <v>25</v>
      </c>
      <c r="F1221">
        <v>5</v>
      </c>
      <c r="G1221">
        <v>5</v>
      </c>
      <c r="H1221">
        <v>1</v>
      </c>
      <c r="I1221">
        <v>1</v>
      </c>
      <c r="J1221">
        <v>1</v>
      </c>
      <c r="K1221">
        <v>2</v>
      </c>
      <c r="L1221">
        <v>2</v>
      </c>
      <c r="M1221">
        <v>5</v>
      </c>
      <c r="N1221">
        <v>1</v>
      </c>
      <c r="O1221">
        <v>0</v>
      </c>
      <c r="P1221">
        <v>1</v>
      </c>
      <c r="Q1221">
        <v>1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1</v>
      </c>
      <c r="X1221">
        <v>0</v>
      </c>
      <c r="Y1221">
        <v>0</v>
      </c>
      <c r="Z1221">
        <v>0</v>
      </c>
      <c r="AA1221">
        <v>0</v>
      </c>
      <c r="AB1221">
        <v>1</v>
      </c>
    </row>
    <row r="1222" spans="2:28">
      <c r="B1222">
        <v>0</v>
      </c>
      <c r="C1222">
        <v>0</v>
      </c>
      <c r="D1222">
        <v>0</v>
      </c>
      <c r="E1222">
        <v>20</v>
      </c>
      <c r="F1222">
        <v>5</v>
      </c>
      <c r="G1222">
        <v>6</v>
      </c>
      <c r="H1222">
        <v>2</v>
      </c>
      <c r="I1222">
        <v>1</v>
      </c>
      <c r="J1222">
        <v>1</v>
      </c>
      <c r="K1222">
        <v>2</v>
      </c>
      <c r="L1222">
        <v>2</v>
      </c>
      <c r="M1222">
        <v>11</v>
      </c>
      <c r="N1222">
        <v>1</v>
      </c>
      <c r="O1222">
        <v>0</v>
      </c>
      <c r="P1222">
        <v>1</v>
      </c>
      <c r="Q1222">
        <v>1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</row>
    <row r="1223" spans="2:28">
      <c r="B1223">
        <v>57</v>
      </c>
      <c r="C1223">
        <v>-23</v>
      </c>
      <c r="D1223">
        <v>0.80800000000000005</v>
      </c>
      <c r="E1223">
        <v>15</v>
      </c>
      <c r="F1223">
        <v>2</v>
      </c>
      <c r="G1223">
        <v>6</v>
      </c>
      <c r="H1223">
        <v>2</v>
      </c>
      <c r="I1223">
        <v>1</v>
      </c>
      <c r="J1223">
        <v>2</v>
      </c>
      <c r="K1223">
        <v>2</v>
      </c>
      <c r="L1223">
        <v>2</v>
      </c>
      <c r="M1223">
        <v>7</v>
      </c>
      <c r="N1223">
        <v>1</v>
      </c>
      <c r="O1223">
        <v>0</v>
      </c>
      <c r="P1223">
        <v>1</v>
      </c>
      <c r="Q1223">
        <v>1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</row>
    <row r="1224" spans="2:28">
      <c r="B1224">
        <v>6</v>
      </c>
      <c r="C1224">
        <v>64</v>
      </c>
      <c r="D1224">
        <v>9.1989999999999998</v>
      </c>
      <c r="E1224">
        <v>10</v>
      </c>
      <c r="F1224">
        <v>4</v>
      </c>
      <c r="G1224">
        <v>3</v>
      </c>
      <c r="H1224">
        <v>1</v>
      </c>
      <c r="I1224">
        <v>1</v>
      </c>
      <c r="J1224">
        <v>1</v>
      </c>
      <c r="K1224">
        <v>2</v>
      </c>
      <c r="L1224">
        <v>2</v>
      </c>
      <c r="M1224">
        <v>5</v>
      </c>
      <c r="N1224">
        <v>1</v>
      </c>
      <c r="O1224">
        <v>1</v>
      </c>
      <c r="P1224">
        <v>1</v>
      </c>
      <c r="Q1224">
        <v>1</v>
      </c>
      <c r="R1224">
        <v>0</v>
      </c>
      <c r="S1224">
        <v>0</v>
      </c>
      <c r="T1224">
        <v>0</v>
      </c>
      <c r="U1224">
        <v>0</v>
      </c>
      <c r="V1224">
        <v>1</v>
      </c>
      <c r="W1224">
        <v>0</v>
      </c>
      <c r="X1224">
        <v>0</v>
      </c>
      <c r="Y1224">
        <v>0</v>
      </c>
      <c r="Z1224">
        <v>0</v>
      </c>
      <c r="AA1224">
        <v>1</v>
      </c>
      <c r="AB1224">
        <v>0</v>
      </c>
    </row>
    <row r="1225" spans="2:28">
      <c r="B1225">
        <v>116</v>
      </c>
      <c r="C1225">
        <v>109</v>
      </c>
      <c r="D1225">
        <v>14.826000000000001</v>
      </c>
      <c r="E1225">
        <v>30</v>
      </c>
      <c r="F1225">
        <v>5</v>
      </c>
      <c r="G1225">
        <v>5</v>
      </c>
      <c r="H1225">
        <v>2</v>
      </c>
      <c r="I1225">
        <v>1</v>
      </c>
      <c r="J1225">
        <v>1</v>
      </c>
      <c r="K1225">
        <v>1</v>
      </c>
      <c r="L1225">
        <v>1</v>
      </c>
      <c r="M1225">
        <v>8</v>
      </c>
      <c r="N1225">
        <v>1</v>
      </c>
      <c r="O1225">
        <v>1</v>
      </c>
      <c r="P1225">
        <v>1</v>
      </c>
      <c r="Q1225">
        <v>1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1</v>
      </c>
      <c r="Z1225">
        <v>1</v>
      </c>
      <c r="AA1225">
        <v>1</v>
      </c>
      <c r="AB1225">
        <v>0</v>
      </c>
    </row>
    <row r="1226" spans="2:28">
      <c r="B1226">
        <v>26</v>
      </c>
      <c r="C1226">
        <v>71</v>
      </c>
      <c r="D1226">
        <v>12.055999999999999</v>
      </c>
      <c r="E1226">
        <v>7</v>
      </c>
      <c r="F1226">
        <v>5</v>
      </c>
      <c r="G1226">
        <v>3</v>
      </c>
      <c r="H1226">
        <v>1</v>
      </c>
      <c r="I1226">
        <v>1</v>
      </c>
      <c r="J1226">
        <v>1</v>
      </c>
      <c r="K1226">
        <v>2</v>
      </c>
      <c r="L1226">
        <v>1</v>
      </c>
      <c r="M1226">
        <v>8</v>
      </c>
      <c r="N1226">
        <v>1</v>
      </c>
      <c r="O1226">
        <v>0</v>
      </c>
      <c r="P1226">
        <v>0</v>
      </c>
      <c r="Q1226">
        <v>1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1</v>
      </c>
    </row>
    <row r="1227" spans="2:28">
      <c r="B1227">
        <v>113</v>
      </c>
      <c r="C1227">
        <v>-21</v>
      </c>
      <c r="D1227">
        <v>5.383</v>
      </c>
      <c r="E1227">
        <v>14</v>
      </c>
      <c r="F1227">
        <v>5</v>
      </c>
      <c r="G1227">
        <v>4</v>
      </c>
      <c r="H1227">
        <v>2</v>
      </c>
      <c r="I1227">
        <v>1</v>
      </c>
      <c r="J1227">
        <v>1</v>
      </c>
      <c r="K1227">
        <v>2</v>
      </c>
      <c r="L1227">
        <v>2</v>
      </c>
      <c r="M1227">
        <v>9</v>
      </c>
      <c r="N1227">
        <v>1</v>
      </c>
      <c r="O1227">
        <v>0</v>
      </c>
      <c r="P1227">
        <v>1</v>
      </c>
      <c r="Q1227">
        <v>1</v>
      </c>
      <c r="R1227">
        <v>0</v>
      </c>
      <c r="S1227">
        <v>0</v>
      </c>
      <c r="T1227">
        <v>0</v>
      </c>
      <c r="U1227">
        <v>0</v>
      </c>
      <c r="V1227">
        <v>1</v>
      </c>
      <c r="W1227">
        <v>0</v>
      </c>
      <c r="X1227">
        <v>0</v>
      </c>
      <c r="Y1227">
        <v>0</v>
      </c>
      <c r="Z1227">
        <v>1</v>
      </c>
      <c r="AA1227">
        <v>1</v>
      </c>
      <c r="AB1227">
        <v>1</v>
      </c>
    </row>
    <row r="1228" spans="2:28">
      <c r="B1228">
        <v>40</v>
      </c>
      <c r="C1228">
        <v>25</v>
      </c>
      <c r="D1228">
        <v>5.165</v>
      </c>
      <c r="E1228">
        <v>20</v>
      </c>
      <c r="F1228">
        <v>5</v>
      </c>
      <c r="G1228">
        <v>5</v>
      </c>
      <c r="H1228">
        <v>2</v>
      </c>
      <c r="I1228">
        <v>1</v>
      </c>
      <c r="J1228">
        <v>1</v>
      </c>
      <c r="K1228">
        <v>2</v>
      </c>
      <c r="L1228">
        <v>2</v>
      </c>
      <c r="M1228">
        <v>11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</row>
    <row r="1229" spans="2:28">
      <c r="B1229">
        <v>7</v>
      </c>
      <c r="C1229">
        <v>7</v>
      </c>
      <c r="D1229">
        <v>0</v>
      </c>
      <c r="E1229">
        <v>15</v>
      </c>
      <c r="F1229">
        <v>5</v>
      </c>
      <c r="G1229">
        <v>3</v>
      </c>
      <c r="H1229">
        <v>1</v>
      </c>
      <c r="I1229">
        <v>1</v>
      </c>
      <c r="J1229">
        <v>1</v>
      </c>
      <c r="K1229">
        <v>2</v>
      </c>
      <c r="L1229">
        <v>2</v>
      </c>
      <c r="M1229">
        <v>1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</row>
    <row r="1230" spans="2:28">
      <c r="B1230">
        <v>71</v>
      </c>
      <c r="C1230">
        <v>-39</v>
      </c>
      <c r="D1230">
        <v>2.419</v>
      </c>
      <c r="E1230">
        <v>22</v>
      </c>
      <c r="F1230">
        <v>5</v>
      </c>
      <c r="G1230">
        <v>4</v>
      </c>
      <c r="H1230">
        <v>2</v>
      </c>
      <c r="I1230">
        <v>1</v>
      </c>
      <c r="J1230">
        <v>1</v>
      </c>
      <c r="K1230">
        <v>2</v>
      </c>
      <c r="L1230">
        <v>2</v>
      </c>
      <c r="M1230">
        <v>8</v>
      </c>
      <c r="N1230">
        <v>1</v>
      </c>
      <c r="O1230">
        <v>0</v>
      </c>
      <c r="P1230">
        <v>1</v>
      </c>
      <c r="Q1230">
        <v>1</v>
      </c>
      <c r="R1230">
        <v>0</v>
      </c>
      <c r="S1230">
        <v>1</v>
      </c>
      <c r="T1230">
        <v>0</v>
      </c>
      <c r="U1230">
        <v>1</v>
      </c>
      <c r="V1230">
        <v>1</v>
      </c>
      <c r="W1230">
        <v>1</v>
      </c>
      <c r="X1230">
        <v>1</v>
      </c>
      <c r="Y1230">
        <v>1</v>
      </c>
      <c r="Z1230">
        <v>1</v>
      </c>
      <c r="AA1230">
        <v>1</v>
      </c>
      <c r="AB1230">
        <v>1</v>
      </c>
    </row>
    <row r="1231" spans="2:28">
      <c r="B1231">
        <v>72</v>
      </c>
      <c r="C1231">
        <v>203</v>
      </c>
      <c r="D1231">
        <v>52.765999999999998</v>
      </c>
      <c r="E1231">
        <v>26</v>
      </c>
      <c r="F1231">
        <v>5</v>
      </c>
      <c r="G1231">
        <v>4</v>
      </c>
      <c r="H1231">
        <v>1</v>
      </c>
      <c r="I1231">
        <v>1</v>
      </c>
      <c r="J1231">
        <v>1</v>
      </c>
      <c r="K1231">
        <v>2</v>
      </c>
      <c r="L1231">
        <v>1</v>
      </c>
      <c r="M1231">
        <v>7</v>
      </c>
      <c r="N1231">
        <v>0</v>
      </c>
      <c r="O1231">
        <v>1</v>
      </c>
      <c r="P1231">
        <v>0</v>
      </c>
      <c r="Q1231">
        <v>1</v>
      </c>
      <c r="R1231">
        <v>0</v>
      </c>
      <c r="S1231">
        <v>0</v>
      </c>
      <c r="T1231">
        <v>0</v>
      </c>
      <c r="U1231">
        <v>0</v>
      </c>
      <c r="V1231">
        <v>1</v>
      </c>
      <c r="W1231">
        <v>1</v>
      </c>
      <c r="X1231">
        <v>1</v>
      </c>
      <c r="Y1231">
        <v>1</v>
      </c>
      <c r="Z1231">
        <v>0</v>
      </c>
      <c r="AA1231">
        <v>0</v>
      </c>
      <c r="AB1231">
        <v>1</v>
      </c>
    </row>
    <row r="1232" spans="2:28">
      <c r="B1232">
        <v>64</v>
      </c>
      <c r="C1232">
        <v>154</v>
      </c>
      <c r="D1232">
        <v>19.721</v>
      </c>
      <c r="E1232">
        <v>21</v>
      </c>
      <c r="F1232">
        <v>4</v>
      </c>
      <c r="G1232">
        <v>4</v>
      </c>
      <c r="H1232">
        <v>2</v>
      </c>
      <c r="I1232">
        <v>1</v>
      </c>
      <c r="J1232">
        <v>1</v>
      </c>
      <c r="K1232">
        <v>2</v>
      </c>
      <c r="L1232">
        <v>1</v>
      </c>
      <c r="M1232">
        <v>10</v>
      </c>
      <c r="N1232">
        <v>1</v>
      </c>
      <c r="O1232">
        <v>1</v>
      </c>
      <c r="P1232">
        <v>1</v>
      </c>
      <c r="Q1232">
        <v>1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1</v>
      </c>
    </row>
    <row r="1233" spans="2:28">
      <c r="B1233">
        <v>62</v>
      </c>
      <c r="C1233">
        <v>-9</v>
      </c>
      <c r="D1233">
        <v>0</v>
      </c>
      <c r="E1233">
        <v>9</v>
      </c>
      <c r="F1233">
        <v>5</v>
      </c>
      <c r="G1233">
        <v>3</v>
      </c>
      <c r="H1233">
        <v>2</v>
      </c>
      <c r="I1233">
        <v>1</v>
      </c>
      <c r="J1233">
        <v>1</v>
      </c>
      <c r="K1233">
        <v>2</v>
      </c>
      <c r="L1233">
        <v>1</v>
      </c>
      <c r="M1233">
        <v>1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</row>
    <row r="1234" spans="2:28">
      <c r="B1234">
        <v>35</v>
      </c>
      <c r="C1234">
        <v>3</v>
      </c>
      <c r="D1234">
        <v>1.2090000000000001</v>
      </c>
      <c r="E1234">
        <v>25</v>
      </c>
      <c r="F1234">
        <v>3</v>
      </c>
      <c r="G1234">
        <v>6</v>
      </c>
      <c r="H1234">
        <v>2</v>
      </c>
      <c r="I1234">
        <v>1</v>
      </c>
      <c r="J1234">
        <v>1</v>
      </c>
      <c r="K1234">
        <v>2</v>
      </c>
      <c r="L1234">
        <v>2</v>
      </c>
      <c r="M1234">
        <v>8</v>
      </c>
      <c r="N1234">
        <v>1</v>
      </c>
      <c r="O1234">
        <v>0</v>
      </c>
      <c r="P1234">
        <v>1</v>
      </c>
      <c r="Q1234">
        <v>1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1</v>
      </c>
      <c r="AB1234">
        <v>1</v>
      </c>
    </row>
    <row r="1235" spans="2:28">
      <c r="B1235">
        <v>14</v>
      </c>
      <c r="C1235">
        <v>280</v>
      </c>
      <c r="D1235">
        <v>49.591000000000001</v>
      </c>
      <c r="E1235">
        <v>3</v>
      </c>
      <c r="F1235">
        <v>3</v>
      </c>
      <c r="G1235">
        <v>5</v>
      </c>
      <c r="H1235">
        <v>2</v>
      </c>
      <c r="I1235">
        <v>1</v>
      </c>
      <c r="J1235">
        <v>1</v>
      </c>
      <c r="K1235">
        <v>2</v>
      </c>
      <c r="L1235">
        <v>2</v>
      </c>
      <c r="M1235">
        <v>6</v>
      </c>
      <c r="N1235">
        <v>1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1</v>
      </c>
      <c r="X1235">
        <v>0</v>
      </c>
      <c r="Y1235">
        <v>0</v>
      </c>
      <c r="Z1235">
        <v>0</v>
      </c>
      <c r="AA1235">
        <v>0</v>
      </c>
      <c r="AB1235">
        <v>1</v>
      </c>
    </row>
    <row r="1236" spans="2:28">
      <c r="B1236">
        <v>59</v>
      </c>
      <c r="C1236">
        <v>26</v>
      </c>
      <c r="D1236">
        <v>5.8070000000000004</v>
      </c>
      <c r="E1236">
        <v>8</v>
      </c>
      <c r="F1236">
        <v>4</v>
      </c>
      <c r="G1236">
        <v>4</v>
      </c>
      <c r="H1236">
        <v>2</v>
      </c>
      <c r="I1236">
        <v>1</v>
      </c>
      <c r="J1236">
        <v>1</v>
      </c>
      <c r="K1236">
        <v>2</v>
      </c>
      <c r="L1236">
        <v>2</v>
      </c>
      <c r="M1236">
        <v>4</v>
      </c>
      <c r="N1236">
        <v>1</v>
      </c>
      <c r="O1236">
        <v>0</v>
      </c>
      <c r="P1236">
        <v>1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1</v>
      </c>
      <c r="AB1236">
        <v>1</v>
      </c>
    </row>
    <row r="1237" spans="2:28">
      <c r="B1237">
        <v>43</v>
      </c>
      <c r="C1237">
        <v>33</v>
      </c>
      <c r="D1237">
        <v>4.9000000000000002E-2</v>
      </c>
      <c r="E1237">
        <v>20</v>
      </c>
      <c r="F1237">
        <v>5</v>
      </c>
      <c r="G1237">
        <v>5</v>
      </c>
      <c r="H1237">
        <v>1</v>
      </c>
      <c r="I1237">
        <v>1</v>
      </c>
      <c r="J1237">
        <v>1</v>
      </c>
      <c r="K1237">
        <v>2</v>
      </c>
      <c r="L1237">
        <v>1</v>
      </c>
      <c r="M1237">
        <v>9</v>
      </c>
      <c r="N1237">
        <v>1</v>
      </c>
      <c r="O1237">
        <v>1</v>
      </c>
      <c r="P1237">
        <v>0</v>
      </c>
      <c r="Q1237">
        <v>1</v>
      </c>
      <c r="R1237">
        <v>0</v>
      </c>
      <c r="S1237">
        <v>1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1</v>
      </c>
      <c r="AA1237">
        <v>1</v>
      </c>
      <c r="AB1237">
        <v>0</v>
      </c>
    </row>
    <row r="1238" spans="2:28">
      <c r="B1238">
        <v>94</v>
      </c>
      <c r="C1238">
        <v>-33</v>
      </c>
      <c r="D1238">
        <v>2.2229999999999999</v>
      </c>
      <c r="E1238">
        <v>12</v>
      </c>
      <c r="F1238">
        <v>4</v>
      </c>
      <c r="G1238">
        <v>5</v>
      </c>
      <c r="H1238">
        <v>2</v>
      </c>
      <c r="I1238">
        <v>1</v>
      </c>
      <c r="J1238">
        <v>1</v>
      </c>
      <c r="K1238">
        <v>2</v>
      </c>
      <c r="L1238">
        <v>2</v>
      </c>
      <c r="M1238">
        <v>8</v>
      </c>
      <c r="N1238">
        <v>0</v>
      </c>
      <c r="O1238">
        <v>0</v>
      </c>
      <c r="P1238">
        <v>1</v>
      </c>
      <c r="Q1238">
        <v>1</v>
      </c>
      <c r="R1238">
        <v>0</v>
      </c>
      <c r="S1238">
        <v>0</v>
      </c>
      <c r="T1238">
        <v>0</v>
      </c>
      <c r="U1238">
        <v>0</v>
      </c>
      <c r="V1238">
        <v>1</v>
      </c>
      <c r="W1238">
        <v>0</v>
      </c>
      <c r="X1238">
        <v>1</v>
      </c>
      <c r="Y1238">
        <v>0</v>
      </c>
      <c r="Z1238">
        <v>0</v>
      </c>
      <c r="AA1238">
        <v>1</v>
      </c>
      <c r="AB1238">
        <v>0</v>
      </c>
    </row>
    <row r="1239" spans="2:28">
      <c r="B1239">
        <v>54</v>
      </c>
      <c r="C1239">
        <v>105</v>
      </c>
      <c r="D1239">
        <v>21.361999999999998</v>
      </c>
      <c r="E1239">
        <v>11</v>
      </c>
      <c r="F1239">
        <v>5</v>
      </c>
      <c r="G1239">
        <v>3</v>
      </c>
      <c r="H1239">
        <v>2</v>
      </c>
      <c r="I1239">
        <v>1</v>
      </c>
      <c r="J1239">
        <v>1</v>
      </c>
      <c r="K1239">
        <v>2</v>
      </c>
      <c r="L1239">
        <v>1</v>
      </c>
      <c r="M1239">
        <v>10</v>
      </c>
      <c r="N1239">
        <v>1</v>
      </c>
      <c r="O1239">
        <v>0</v>
      </c>
      <c r="P1239">
        <v>1</v>
      </c>
      <c r="Q1239">
        <v>1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1</v>
      </c>
      <c r="X1239">
        <v>0</v>
      </c>
      <c r="Y1239">
        <v>0</v>
      </c>
      <c r="Z1239">
        <v>1</v>
      </c>
      <c r="AA1239">
        <v>0</v>
      </c>
      <c r="AB1239">
        <v>1</v>
      </c>
    </row>
    <row r="1240" spans="2:28">
      <c r="B1240">
        <v>67</v>
      </c>
      <c r="C1240">
        <v>-28</v>
      </c>
      <c r="D1240">
        <v>0.86799999999999999</v>
      </c>
      <c r="E1240">
        <v>10</v>
      </c>
      <c r="F1240">
        <v>4</v>
      </c>
      <c r="G1240">
        <v>3</v>
      </c>
      <c r="H1240">
        <v>2</v>
      </c>
      <c r="I1240">
        <v>1</v>
      </c>
      <c r="J1240">
        <v>1</v>
      </c>
      <c r="K1240">
        <v>2</v>
      </c>
      <c r="L1240">
        <v>1</v>
      </c>
      <c r="M1240">
        <v>8</v>
      </c>
      <c r="N1240">
        <v>0</v>
      </c>
      <c r="O1240">
        <v>0</v>
      </c>
      <c r="P1240">
        <v>1</v>
      </c>
      <c r="Q1240">
        <v>1</v>
      </c>
      <c r="R1240">
        <v>0</v>
      </c>
      <c r="S1240">
        <v>1</v>
      </c>
      <c r="T1240">
        <v>1</v>
      </c>
      <c r="U1240">
        <v>1</v>
      </c>
      <c r="V1240">
        <v>1</v>
      </c>
      <c r="W1240">
        <v>1</v>
      </c>
      <c r="X1240">
        <v>0</v>
      </c>
      <c r="Y1240">
        <v>1</v>
      </c>
      <c r="Z1240">
        <v>1</v>
      </c>
      <c r="AA1240">
        <v>1</v>
      </c>
      <c r="AB1240">
        <v>0</v>
      </c>
    </row>
    <row r="1241" spans="2:28">
      <c r="B1241">
        <v>94</v>
      </c>
      <c r="C1241">
        <v>-16</v>
      </c>
      <c r="D1241">
        <v>4.4749999999999996</v>
      </c>
      <c r="E1241">
        <v>26</v>
      </c>
      <c r="F1241">
        <v>5</v>
      </c>
      <c r="G1241">
        <v>4</v>
      </c>
      <c r="H1241">
        <v>1</v>
      </c>
      <c r="I1241">
        <v>1</v>
      </c>
      <c r="J1241">
        <v>1</v>
      </c>
      <c r="K1241">
        <v>2</v>
      </c>
      <c r="L1241">
        <v>2</v>
      </c>
      <c r="M1241">
        <v>7</v>
      </c>
      <c r="N1241">
        <v>1</v>
      </c>
      <c r="O1241">
        <v>0</v>
      </c>
      <c r="P1241">
        <v>1</v>
      </c>
      <c r="Q1241">
        <v>1</v>
      </c>
      <c r="R1241">
        <v>0</v>
      </c>
      <c r="S1241">
        <v>0</v>
      </c>
      <c r="T1241">
        <v>0</v>
      </c>
      <c r="U1241">
        <v>0</v>
      </c>
      <c r="V1241">
        <v>1</v>
      </c>
      <c r="W1241">
        <v>1</v>
      </c>
      <c r="X1241">
        <v>0</v>
      </c>
      <c r="Y1241">
        <v>1</v>
      </c>
      <c r="Z1241">
        <v>0</v>
      </c>
      <c r="AA1241">
        <v>1</v>
      </c>
      <c r="AB1241">
        <v>0</v>
      </c>
    </row>
    <row r="1242" spans="2:28">
      <c r="B1242">
        <v>63</v>
      </c>
      <c r="C1242">
        <v>91</v>
      </c>
      <c r="D1242">
        <v>21.207999999999998</v>
      </c>
      <c r="E1242">
        <v>10</v>
      </c>
      <c r="F1242">
        <v>5</v>
      </c>
      <c r="G1242">
        <v>4</v>
      </c>
      <c r="H1242">
        <v>2</v>
      </c>
      <c r="I1242">
        <v>1</v>
      </c>
      <c r="J1242">
        <v>1</v>
      </c>
      <c r="K1242">
        <v>1</v>
      </c>
      <c r="L1242">
        <v>2</v>
      </c>
      <c r="M1242">
        <v>11</v>
      </c>
      <c r="N1242">
        <v>0</v>
      </c>
      <c r="O1242">
        <v>0</v>
      </c>
      <c r="P1242">
        <v>1</v>
      </c>
      <c r="Q1242">
        <v>1</v>
      </c>
      <c r="R1242">
        <v>0</v>
      </c>
      <c r="S1242">
        <v>1</v>
      </c>
      <c r="T1242">
        <v>0</v>
      </c>
      <c r="U1242">
        <v>0</v>
      </c>
      <c r="V1242">
        <v>1</v>
      </c>
      <c r="W1242">
        <v>1</v>
      </c>
      <c r="X1242">
        <v>0</v>
      </c>
      <c r="Y1242">
        <v>0</v>
      </c>
      <c r="Z1242">
        <v>0</v>
      </c>
      <c r="AA1242">
        <v>0</v>
      </c>
      <c r="AB1242">
        <v>1</v>
      </c>
    </row>
    <row r="1243" spans="2:28">
      <c r="B1243">
        <v>21</v>
      </c>
      <c r="C1243">
        <v>242</v>
      </c>
      <c r="D1243">
        <v>49.603000000000002</v>
      </c>
      <c r="E1243">
        <v>0</v>
      </c>
      <c r="F1243">
        <v>5</v>
      </c>
      <c r="G1243">
        <v>6</v>
      </c>
      <c r="H1243">
        <v>1</v>
      </c>
      <c r="I1243">
        <v>2</v>
      </c>
      <c r="J1243">
        <v>1</v>
      </c>
      <c r="K1243">
        <v>2</v>
      </c>
      <c r="L1243">
        <v>2</v>
      </c>
      <c r="M1243">
        <v>7</v>
      </c>
      <c r="N1243">
        <v>1</v>
      </c>
      <c r="O1243">
        <v>0</v>
      </c>
      <c r="P1243">
        <v>1</v>
      </c>
      <c r="Q1243">
        <v>1</v>
      </c>
      <c r="R1243">
        <v>0</v>
      </c>
      <c r="S1243">
        <v>0</v>
      </c>
      <c r="T1243">
        <v>0</v>
      </c>
      <c r="U1243">
        <v>0</v>
      </c>
      <c r="V1243">
        <v>1</v>
      </c>
      <c r="W1243">
        <v>1</v>
      </c>
      <c r="X1243">
        <v>0</v>
      </c>
      <c r="Y1243">
        <v>0</v>
      </c>
      <c r="Z1243">
        <v>0</v>
      </c>
      <c r="AA1243">
        <v>0</v>
      </c>
      <c r="AB1243">
        <v>1</v>
      </c>
    </row>
    <row r="1244" spans="2:28">
      <c r="B1244">
        <v>112</v>
      </c>
      <c r="C1244">
        <v>-7</v>
      </c>
      <c r="D1244">
        <v>3.1739999999999999</v>
      </c>
      <c r="E1244">
        <v>30</v>
      </c>
      <c r="F1244">
        <v>5</v>
      </c>
      <c r="G1244">
        <v>5</v>
      </c>
      <c r="H1244">
        <v>1</v>
      </c>
      <c r="I1244">
        <v>1</v>
      </c>
      <c r="J1244">
        <v>1</v>
      </c>
      <c r="K1244">
        <v>2</v>
      </c>
      <c r="L1244">
        <v>2</v>
      </c>
      <c r="M1244">
        <v>8</v>
      </c>
      <c r="N1244">
        <v>1</v>
      </c>
      <c r="O1244">
        <v>0</v>
      </c>
      <c r="P1244">
        <v>0</v>
      </c>
      <c r="Q1244">
        <v>1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</row>
    <row r="1245" spans="2:28">
      <c r="B1245">
        <v>60</v>
      </c>
      <c r="C1245">
        <v>49</v>
      </c>
      <c r="D1245">
        <v>0.78</v>
      </c>
      <c r="E1245">
        <v>12</v>
      </c>
      <c r="F1245">
        <v>3</v>
      </c>
      <c r="G1245">
        <v>4</v>
      </c>
      <c r="H1245">
        <v>2</v>
      </c>
      <c r="I1245">
        <v>1</v>
      </c>
      <c r="J1245">
        <v>1</v>
      </c>
      <c r="K1245">
        <v>2</v>
      </c>
      <c r="L1245">
        <v>2</v>
      </c>
      <c r="M1245">
        <v>8</v>
      </c>
      <c r="N1245">
        <v>0</v>
      </c>
      <c r="O1245">
        <v>0</v>
      </c>
      <c r="P1245">
        <v>1</v>
      </c>
      <c r="Q1245">
        <v>1</v>
      </c>
      <c r="R1245">
        <v>0</v>
      </c>
      <c r="S1245">
        <v>0</v>
      </c>
      <c r="T1245">
        <v>0</v>
      </c>
      <c r="U1245">
        <v>1</v>
      </c>
      <c r="V1245">
        <v>0</v>
      </c>
      <c r="W1245">
        <v>0</v>
      </c>
      <c r="X1245">
        <v>0</v>
      </c>
      <c r="Y1245">
        <v>0</v>
      </c>
      <c r="Z1245">
        <v>1</v>
      </c>
      <c r="AA1245">
        <v>1</v>
      </c>
      <c r="AB1245">
        <v>0</v>
      </c>
    </row>
    <row r="1246" spans="2:28">
      <c r="B1246">
        <v>51</v>
      </c>
      <c r="C1246">
        <v>-9</v>
      </c>
      <c r="D1246">
        <v>1.7000000000000001E-2</v>
      </c>
      <c r="E1246">
        <v>20</v>
      </c>
      <c r="F1246">
        <v>4</v>
      </c>
      <c r="G1246">
        <v>4</v>
      </c>
      <c r="H1246">
        <v>1</v>
      </c>
      <c r="I1246">
        <v>1</v>
      </c>
      <c r="J1246">
        <v>1</v>
      </c>
      <c r="K1246">
        <v>2</v>
      </c>
      <c r="L1246">
        <v>2</v>
      </c>
      <c r="M1246">
        <v>7</v>
      </c>
      <c r="N1246">
        <v>1</v>
      </c>
      <c r="O1246">
        <v>0</v>
      </c>
      <c r="P1246">
        <v>1</v>
      </c>
      <c r="Q1246">
        <v>1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1</v>
      </c>
      <c r="AB1246">
        <v>0</v>
      </c>
    </row>
    <row r="1247" spans="2:28">
      <c r="B1247">
        <v>96</v>
      </c>
      <c r="C1247">
        <v>-3</v>
      </c>
      <c r="D1247">
        <v>1.6060000000000001</v>
      </c>
      <c r="E1247">
        <v>15</v>
      </c>
      <c r="F1247">
        <v>5</v>
      </c>
      <c r="G1247">
        <v>5</v>
      </c>
      <c r="H1247">
        <v>2</v>
      </c>
      <c r="I1247">
        <v>1</v>
      </c>
      <c r="J1247">
        <v>1</v>
      </c>
      <c r="K1247">
        <v>2</v>
      </c>
      <c r="L1247">
        <v>2</v>
      </c>
      <c r="M1247">
        <v>8</v>
      </c>
      <c r="N1247">
        <v>1</v>
      </c>
      <c r="O1247">
        <v>0</v>
      </c>
      <c r="P1247">
        <v>1</v>
      </c>
      <c r="Q1247">
        <v>1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1</v>
      </c>
      <c r="AB1247">
        <v>0</v>
      </c>
    </row>
    <row r="1248" spans="2:28">
      <c r="B1248">
        <v>67</v>
      </c>
      <c r="C1248">
        <v>19</v>
      </c>
      <c r="D1248">
        <v>3.218</v>
      </c>
      <c r="E1248">
        <v>30</v>
      </c>
      <c r="F1248">
        <v>5</v>
      </c>
      <c r="G1248">
        <v>6</v>
      </c>
      <c r="H1248">
        <v>2</v>
      </c>
      <c r="I1248">
        <v>1</v>
      </c>
      <c r="J1248">
        <v>1</v>
      </c>
      <c r="K1248">
        <v>1</v>
      </c>
      <c r="L1248">
        <v>2</v>
      </c>
      <c r="M1248">
        <v>10</v>
      </c>
      <c r="N1248">
        <v>1</v>
      </c>
      <c r="O1248">
        <v>1</v>
      </c>
      <c r="P1248">
        <v>1</v>
      </c>
      <c r="Q1248">
        <v>1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</row>
    <row r="1249" spans="2:28">
      <c r="B1249">
        <v>36</v>
      </c>
      <c r="C1249">
        <v>21</v>
      </c>
      <c r="D1249">
        <v>4.5179999999999998</v>
      </c>
      <c r="E1249">
        <v>15</v>
      </c>
      <c r="F1249">
        <v>2</v>
      </c>
      <c r="G1249">
        <v>6</v>
      </c>
      <c r="H1249">
        <v>2</v>
      </c>
      <c r="I1249">
        <v>1</v>
      </c>
      <c r="J1249">
        <v>1</v>
      </c>
      <c r="K1249">
        <v>2</v>
      </c>
      <c r="L1249">
        <v>2</v>
      </c>
      <c r="M1249">
        <v>4</v>
      </c>
      <c r="N1249">
        <v>1</v>
      </c>
      <c r="O1249">
        <v>0</v>
      </c>
      <c r="P1249">
        <v>1</v>
      </c>
      <c r="Q1249">
        <v>1</v>
      </c>
      <c r="R1249">
        <v>0</v>
      </c>
      <c r="S1249">
        <v>0</v>
      </c>
      <c r="T1249">
        <v>0</v>
      </c>
      <c r="U1249">
        <v>0</v>
      </c>
      <c r="V1249">
        <v>1</v>
      </c>
      <c r="W1249">
        <v>0</v>
      </c>
      <c r="X1249">
        <v>0</v>
      </c>
      <c r="Y1249">
        <v>0</v>
      </c>
      <c r="Z1249">
        <v>1</v>
      </c>
      <c r="AA1249">
        <v>0</v>
      </c>
      <c r="AB1249">
        <v>1</v>
      </c>
    </row>
    <row r="1250" spans="2:28">
      <c r="B1250">
        <v>180</v>
      </c>
      <c r="C1250">
        <v>-47</v>
      </c>
      <c r="D1250">
        <v>7.1319999999999997</v>
      </c>
      <c r="E1250">
        <v>30</v>
      </c>
      <c r="F1250">
        <v>5</v>
      </c>
      <c r="G1250">
        <v>5</v>
      </c>
      <c r="H1250">
        <v>2</v>
      </c>
      <c r="I1250">
        <v>1</v>
      </c>
      <c r="J1250">
        <v>1</v>
      </c>
      <c r="K1250">
        <v>2</v>
      </c>
      <c r="L1250">
        <v>2</v>
      </c>
      <c r="M1250">
        <v>9</v>
      </c>
      <c r="N1250">
        <v>1</v>
      </c>
      <c r="O1250">
        <v>1</v>
      </c>
      <c r="P1250">
        <v>1</v>
      </c>
      <c r="Q1250">
        <v>1</v>
      </c>
      <c r="R1250">
        <v>0</v>
      </c>
      <c r="S1250">
        <v>0</v>
      </c>
      <c r="T1250">
        <v>0</v>
      </c>
      <c r="U1250">
        <v>0</v>
      </c>
      <c r="V1250">
        <v>1</v>
      </c>
      <c r="W1250">
        <v>0</v>
      </c>
      <c r="X1250">
        <v>0</v>
      </c>
      <c r="Y1250">
        <v>1</v>
      </c>
      <c r="Z1250">
        <v>0</v>
      </c>
      <c r="AA1250">
        <v>1</v>
      </c>
      <c r="AB1250">
        <v>1</v>
      </c>
    </row>
    <row r="1251" spans="2:28">
      <c r="B1251">
        <v>75</v>
      </c>
      <c r="C1251">
        <v>380</v>
      </c>
      <c r="D1251">
        <v>30.454000000000001</v>
      </c>
      <c r="E1251">
        <v>22</v>
      </c>
      <c r="F1251">
        <v>5</v>
      </c>
      <c r="G1251">
        <v>4</v>
      </c>
      <c r="H1251">
        <v>2</v>
      </c>
      <c r="I1251">
        <v>1</v>
      </c>
      <c r="J1251">
        <v>1</v>
      </c>
      <c r="K1251">
        <v>2</v>
      </c>
      <c r="L1251">
        <v>1</v>
      </c>
      <c r="M1251">
        <v>8</v>
      </c>
      <c r="N1251">
        <v>1</v>
      </c>
      <c r="O1251">
        <v>1</v>
      </c>
      <c r="P1251">
        <v>0</v>
      </c>
      <c r="Q1251">
        <v>1</v>
      </c>
      <c r="R1251">
        <v>0</v>
      </c>
      <c r="S1251">
        <v>0</v>
      </c>
      <c r="T1251">
        <v>0</v>
      </c>
      <c r="U1251">
        <v>0</v>
      </c>
      <c r="V1251">
        <v>1</v>
      </c>
      <c r="W1251">
        <v>0</v>
      </c>
      <c r="X1251">
        <v>0</v>
      </c>
      <c r="Y1251">
        <v>1</v>
      </c>
      <c r="Z1251">
        <v>1</v>
      </c>
      <c r="AA1251">
        <v>1</v>
      </c>
      <c r="AB1251">
        <v>1</v>
      </c>
    </row>
    <row r="1252" spans="2:28">
      <c r="B1252">
        <v>50</v>
      </c>
      <c r="C1252">
        <v>120</v>
      </c>
      <c r="D1252">
        <v>28.597999999999999</v>
      </c>
      <c r="E1252">
        <v>10</v>
      </c>
      <c r="F1252">
        <v>5</v>
      </c>
      <c r="G1252">
        <v>6</v>
      </c>
      <c r="H1252">
        <v>1</v>
      </c>
      <c r="I1252">
        <v>1</v>
      </c>
      <c r="J1252">
        <v>1</v>
      </c>
      <c r="K1252">
        <v>2</v>
      </c>
      <c r="L1252">
        <v>1</v>
      </c>
      <c r="M1252">
        <v>9</v>
      </c>
      <c r="N1252">
        <v>1</v>
      </c>
      <c r="O1252">
        <v>0</v>
      </c>
      <c r="P1252">
        <v>1</v>
      </c>
      <c r="Q1252">
        <v>1</v>
      </c>
      <c r="R1252">
        <v>0</v>
      </c>
      <c r="S1252">
        <v>0</v>
      </c>
      <c r="T1252">
        <v>0</v>
      </c>
      <c r="U1252">
        <v>0</v>
      </c>
      <c r="V1252">
        <v>1</v>
      </c>
      <c r="W1252">
        <v>0</v>
      </c>
      <c r="X1252">
        <v>1</v>
      </c>
      <c r="Y1252">
        <v>0</v>
      </c>
      <c r="Z1252">
        <v>0</v>
      </c>
      <c r="AA1252">
        <v>0</v>
      </c>
      <c r="AB1252">
        <v>1</v>
      </c>
    </row>
    <row r="1253" spans="2:28">
      <c r="B1253">
        <v>24</v>
      </c>
      <c r="C1253">
        <v>38</v>
      </c>
      <c r="D1253">
        <v>7.9640000000000004</v>
      </c>
      <c r="E1253">
        <v>7</v>
      </c>
      <c r="F1253">
        <v>5</v>
      </c>
      <c r="G1253">
        <v>6</v>
      </c>
      <c r="H1253">
        <v>2</v>
      </c>
      <c r="I1253">
        <v>1</v>
      </c>
      <c r="J1253">
        <v>1</v>
      </c>
      <c r="K1253">
        <v>2</v>
      </c>
      <c r="L1253">
        <v>2</v>
      </c>
      <c r="M1253">
        <v>7</v>
      </c>
      <c r="N1253">
        <v>1</v>
      </c>
      <c r="O1253">
        <v>0</v>
      </c>
      <c r="P1253">
        <v>1</v>
      </c>
      <c r="Q1253">
        <v>1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1</v>
      </c>
      <c r="X1253">
        <v>0</v>
      </c>
      <c r="Y1253">
        <v>0</v>
      </c>
      <c r="Z1253">
        <v>0</v>
      </c>
      <c r="AA1253">
        <v>0</v>
      </c>
      <c r="AB1253">
        <v>1</v>
      </c>
    </row>
    <row r="1254" spans="2:28">
      <c r="B1254">
        <v>45</v>
      </c>
      <c r="C1254">
        <v>28</v>
      </c>
      <c r="D1254">
        <v>3.2559999999999998</v>
      </c>
      <c r="E1254">
        <v>15</v>
      </c>
      <c r="F1254">
        <v>5</v>
      </c>
      <c r="G1254">
        <v>3</v>
      </c>
      <c r="H1254">
        <v>2</v>
      </c>
      <c r="I1254">
        <v>1</v>
      </c>
      <c r="J1254">
        <v>1</v>
      </c>
      <c r="K1254">
        <v>2</v>
      </c>
      <c r="L1254">
        <v>2</v>
      </c>
      <c r="M1254">
        <v>10</v>
      </c>
      <c r="N1254">
        <v>1</v>
      </c>
      <c r="O1254">
        <v>0</v>
      </c>
      <c r="P1254">
        <v>0</v>
      </c>
      <c r="Q1254">
        <v>1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</row>
    <row r="1255" spans="2:28">
      <c r="B1255">
        <v>60</v>
      </c>
      <c r="C1255">
        <v>12</v>
      </c>
      <c r="D1255">
        <v>6.0469999999999997</v>
      </c>
      <c r="E1255">
        <v>12</v>
      </c>
      <c r="F1255">
        <v>4</v>
      </c>
      <c r="G1255">
        <v>4</v>
      </c>
      <c r="H1255">
        <v>2</v>
      </c>
      <c r="I1255">
        <v>1</v>
      </c>
      <c r="J1255">
        <v>1</v>
      </c>
      <c r="K1255">
        <v>1</v>
      </c>
      <c r="L1255">
        <v>2</v>
      </c>
      <c r="M1255">
        <v>10</v>
      </c>
      <c r="N1255">
        <v>1</v>
      </c>
      <c r="O1255">
        <v>1</v>
      </c>
      <c r="P1255">
        <v>1</v>
      </c>
      <c r="Q1255">
        <v>1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1</v>
      </c>
      <c r="AB1255">
        <v>1</v>
      </c>
    </row>
    <row r="1256" spans="2:28">
      <c r="B1256">
        <v>23</v>
      </c>
      <c r="C1256">
        <v>57</v>
      </c>
      <c r="D1256">
        <v>9.5020000000000007</v>
      </c>
      <c r="E1256">
        <v>8</v>
      </c>
      <c r="F1256">
        <v>5</v>
      </c>
      <c r="G1256">
        <v>3</v>
      </c>
      <c r="H1256">
        <v>1</v>
      </c>
      <c r="I1256">
        <v>1</v>
      </c>
      <c r="J1256">
        <v>1</v>
      </c>
      <c r="K1256">
        <v>2</v>
      </c>
      <c r="L1256">
        <v>2</v>
      </c>
      <c r="M1256">
        <v>6</v>
      </c>
      <c r="N1256">
        <v>1</v>
      </c>
      <c r="O1256">
        <v>1</v>
      </c>
      <c r="P1256">
        <v>1</v>
      </c>
      <c r="Q1256">
        <v>1</v>
      </c>
      <c r="R1256">
        <v>0</v>
      </c>
      <c r="S1256">
        <v>0</v>
      </c>
      <c r="T1256">
        <v>0</v>
      </c>
      <c r="U1256">
        <v>0</v>
      </c>
      <c r="V1256">
        <v>1</v>
      </c>
      <c r="W1256">
        <v>1</v>
      </c>
      <c r="X1256">
        <v>0</v>
      </c>
      <c r="Y1256">
        <v>0</v>
      </c>
      <c r="Z1256">
        <v>1</v>
      </c>
      <c r="AA1256">
        <v>0</v>
      </c>
      <c r="AB1256">
        <v>1</v>
      </c>
    </row>
    <row r="1257" spans="2:28">
      <c r="B1257">
        <v>0</v>
      </c>
      <c r="C1257">
        <v>0</v>
      </c>
      <c r="D1257">
        <v>0</v>
      </c>
      <c r="E1257">
        <v>8</v>
      </c>
      <c r="F1257">
        <v>5</v>
      </c>
      <c r="G1257">
        <v>3</v>
      </c>
      <c r="H1257">
        <v>1</v>
      </c>
      <c r="I1257">
        <v>1</v>
      </c>
      <c r="J1257">
        <v>1</v>
      </c>
      <c r="K1257">
        <v>2</v>
      </c>
      <c r="L1257">
        <v>2</v>
      </c>
      <c r="M1257">
        <v>8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</row>
    <row r="1258" spans="2:28">
      <c r="B1258">
        <v>77</v>
      </c>
      <c r="C1258">
        <v>12</v>
      </c>
      <c r="D1258">
        <v>4.42</v>
      </c>
      <c r="E1258">
        <v>16</v>
      </c>
      <c r="F1258">
        <v>5</v>
      </c>
      <c r="G1258">
        <v>3</v>
      </c>
      <c r="H1258">
        <v>1</v>
      </c>
      <c r="I1258">
        <v>1</v>
      </c>
      <c r="J1258">
        <v>1</v>
      </c>
      <c r="K1258">
        <v>2</v>
      </c>
      <c r="L1258">
        <v>1</v>
      </c>
      <c r="M1258">
        <v>8</v>
      </c>
      <c r="N1258">
        <v>1</v>
      </c>
      <c r="O1258">
        <v>0</v>
      </c>
      <c r="P1258">
        <v>1</v>
      </c>
      <c r="Q1258">
        <v>1</v>
      </c>
      <c r="R1258">
        <v>0</v>
      </c>
      <c r="S1258">
        <v>0</v>
      </c>
      <c r="T1258">
        <v>0</v>
      </c>
      <c r="U1258">
        <v>0</v>
      </c>
      <c r="V1258">
        <v>1</v>
      </c>
      <c r="W1258">
        <v>1</v>
      </c>
      <c r="X1258">
        <v>0</v>
      </c>
      <c r="Y1258">
        <v>0</v>
      </c>
      <c r="Z1258">
        <v>0</v>
      </c>
      <c r="AA1258">
        <v>0</v>
      </c>
      <c r="AB1258">
        <v>0</v>
      </c>
    </row>
    <row r="1259" spans="2:28">
      <c r="B1259">
        <v>75</v>
      </c>
      <c r="C1259">
        <v>65</v>
      </c>
      <c r="D1259">
        <v>15.263999999999999</v>
      </c>
      <c r="E1259">
        <v>16</v>
      </c>
      <c r="F1259">
        <v>5</v>
      </c>
      <c r="G1259">
        <v>3</v>
      </c>
      <c r="H1259">
        <v>2</v>
      </c>
      <c r="I1259">
        <v>1</v>
      </c>
      <c r="J1259">
        <v>1</v>
      </c>
      <c r="K1259">
        <v>2</v>
      </c>
      <c r="L1259">
        <v>2</v>
      </c>
      <c r="M1259">
        <v>9</v>
      </c>
      <c r="N1259">
        <v>1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1</v>
      </c>
      <c r="X1259">
        <v>0</v>
      </c>
      <c r="Y1259">
        <v>0</v>
      </c>
      <c r="Z1259">
        <v>0</v>
      </c>
      <c r="AA1259">
        <v>0</v>
      </c>
      <c r="AB1259">
        <v>0</v>
      </c>
    </row>
    <row r="1260" spans="2:28">
      <c r="B1260">
        <v>78</v>
      </c>
      <c r="C1260">
        <v>-34</v>
      </c>
      <c r="D1260">
        <v>0.86899999999999999</v>
      </c>
      <c r="E1260">
        <v>16</v>
      </c>
      <c r="F1260">
        <v>5</v>
      </c>
      <c r="G1260">
        <v>3</v>
      </c>
      <c r="H1260">
        <v>2</v>
      </c>
      <c r="I1260">
        <v>1</v>
      </c>
      <c r="J1260">
        <v>1</v>
      </c>
      <c r="K1260">
        <v>2</v>
      </c>
      <c r="L1260">
        <v>1</v>
      </c>
      <c r="M1260">
        <v>9</v>
      </c>
      <c r="N1260">
        <v>1</v>
      </c>
      <c r="O1260">
        <v>1</v>
      </c>
      <c r="P1260">
        <v>1</v>
      </c>
      <c r="Q1260">
        <v>1</v>
      </c>
      <c r="R1260">
        <v>0</v>
      </c>
      <c r="S1260">
        <v>0</v>
      </c>
      <c r="T1260">
        <v>0</v>
      </c>
      <c r="U1260">
        <v>0</v>
      </c>
      <c r="V1260">
        <v>1</v>
      </c>
      <c r="W1260">
        <v>0</v>
      </c>
      <c r="X1260">
        <v>0</v>
      </c>
      <c r="Y1260">
        <v>1</v>
      </c>
      <c r="Z1260">
        <v>0</v>
      </c>
      <c r="AA1260">
        <v>1</v>
      </c>
      <c r="AB1260">
        <v>1</v>
      </c>
    </row>
    <row r="1261" spans="2:28">
      <c r="B1261">
        <v>95</v>
      </c>
      <c r="C1261">
        <v>-13</v>
      </c>
      <c r="D1261">
        <v>4.266</v>
      </c>
      <c r="E1261">
        <v>21</v>
      </c>
      <c r="F1261">
        <v>4</v>
      </c>
      <c r="G1261">
        <v>4</v>
      </c>
      <c r="H1261">
        <v>2</v>
      </c>
      <c r="I1261">
        <v>1</v>
      </c>
      <c r="J1261">
        <v>1</v>
      </c>
      <c r="K1261">
        <v>2</v>
      </c>
      <c r="L1261">
        <v>2</v>
      </c>
      <c r="M1261">
        <v>8</v>
      </c>
      <c r="N1261">
        <v>0</v>
      </c>
      <c r="O1261">
        <v>1</v>
      </c>
      <c r="P1261">
        <v>1</v>
      </c>
      <c r="Q1261">
        <v>1</v>
      </c>
      <c r="R1261">
        <v>0</v>
      </c>
      <c r="S1261">
        <v>1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1</v>
      </c>
    </row>
    <row r="1262" spans="2:28">
      <c r="B1262">
        <v>40</v>
      </c>
      <c r="C1262">
        <v>9</v>
      </c>
      <c r="D1262">
        <v>1.1659999999999999</v>
      </c>
      <c r="E1262">
        <v>13</v>
      </c>
      <c r="F1262">
        <v>4</v>
      </c>
      <c r="G1262">
        <v>2</v>
      </c>
      <c r="H1262">
        <v>2</v>
      </c>
      <c r="I1262">
        <v>1</v>
      </c>
      <c r="J1262">
        <v>2</v>
      </c>
      <c r="K1262">
        <v>2</v>
      </c>
      <c r="L1262">
        <v>2</v>
      </c>
      <c r="M1262">
        <v>5</v>
      </c>
      <c r="N1262">
        <v>1</v>
      </c>
      <c r="O1262">
        <v>1</v>
      </c>
      <c r="P1262">
        <v>1</v>
      </c>
      <c r="Q1262">
        <v>1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</row>
    <row r="1263" spans="2:28">
      <c r="B1263">
        <v>111</v>
      </c>
      <c r="C1263">
        <v>-27</v>
      </c>
      <c r="D1263">
        <v>4.1399999999999997</v>
      </c>
      <c r="E1263">
        <v>24</v>
      </c>
      <c r="F1263">
        <v>5</v>
      </c>
      <c r="G1263">
        <v>4</v>
      </c>
      <c r="H1263">
        <v>2</v>
      </c>
      <c r="I1263">
        <v>1</v>
      </c>
      <c r="J1263">
        <v>1</v>
      </c>
      <c r="K1263">
        <v>2</v>
      </c>
      <c r="L1263">
        <v>1</v>
      </c>
      <c r="M1263">
        <v>10</v>
      </c>
      <c r="N1263">
        <v>1</v>
      </c>
      <c r="O1263">
        <v>1</v>
      </c>
      <c r="P1263">
        <v>0</v>
      </c>
      <c r="Q1263">
        <v>1</v>
      </c>
      <c r="R1263">
        <v>0</v>
      </c>
      <c r="S1263">
        <v>0</v>
      </c>
      <c r="T1263">
        <v>0</v>
      </c>
      <c r="U1263">
        <v>1</v>
      </c>
      <c r="V1263">
        <v>1</v>
      </c>
      <c r="W1263">
        <v>0</v>
      </c>
      <c r="X1263">
        <v>0</v>
      </c>
      <c r="Y1263">
        <v>1</v>
      </c>
      <c r="Z1263">
        <v>1</v>
      </c>
      <c r="AA1263">
        <v>1</v>
      </c>
      <c r="AB1263">
        <v>1</v>
      </c>
    </row>
    <row r="1264" spans="2:28">
      <c r="B1264">
        <v>42</v>
      </c>
      <c r="C1264">
        <v>218</v>
      </c>
      <c r="D1264">
        <v>26.369</v>
      </c>
      <c r="E1264">
        <v>16</v>
      </c>
      <c r="F1264">
        <v>5</v>
      </c>
      <c r="G1264">
        <v>5</v>
      </c>
      <c r="H1264">
        <v>2</v>
      </c>
      <c r="I1264">
        <v>1</v>
      </c>
      <c r="J1264">
        <v>1</v>
      </c>
      <c r="K1264">
        <v>2</v>
      </c>
      <c r="L1264">
        <v>2</v>
      </c>
      <c r="M1264">
        <v>11</v>
      </c>
      <c r="N1264">
        <v>1</v>
      </c>
      <c r="O1264">
        <v>0</v>
      </c>
      <c r="P1264">
        <v>1</v>
      </c>
      <c r="Q1264">
        <v>1</v>
      </c>
      <c r="R1264">
        <v>0</v>
      </c>
      <c r="S1264">
        <v>1</v>
      </c>
      <c r="T1264">
        <v>0</v>
      </c>
      <c r="U1264">
        <v>0</v>
      </c>
      <c r="V1264">
        <v>1</v>
      </c>
      <c r="W1264">
        <v>1</v>
      </c>
      <c r="X1264">
        <v>1</v>
      </c>
      <c r="Y1264">
        <v>0</v>
      </c>
      <c r="Z1264">
        <v>0</v>
      </c>
      <c r="AA1264">
        <v>0</v>
      </c>
      <c r="AB1264">
        <v>0</v>
      </c>
    </row>
    <row r="1265" spans="2:28">
      <c r="B1265">
        <v>172</v>
      </c>
      <c r="C1265">
        <v>-66</v>
      </c>
      <c r="D1265">
        <v>13.593999999999999</v>
      </c>
      <c r="E1265">
        <v>35</v>
      </c>
      <c r="F1265">
        <v>4</v>
      </c>
      <c r="G1265">
        <v>5</v>
      </c>
      <c r="H1265">
        <v>2</v>
      </c>
      <c r="I1265">
        <v>1</v>
      </c>
      <c r="J1265">
        <v>1</v>
      </c>
      <c r="K1265">
        <v>2</v>
      </c>
      <c r="L1265">
        <v>2</v>
      </c>
      <c r="M1265">
        <v>10</v>
      </c>
      <c r="N1265">
        <v>0</v>
      </c>
      <c r="O1265">
        <v>1</v>
      </c>
      <c r="P1265">
        <v>1</v>
      </c>
      <c r="Q1265">
        <v>1</v>
      </c>
      <c r="R1265">
        <v>0</v>
      </c>
      <c r="S1265">
        <v>0</v>
      </c>
      <c r="T1265">
        <v>0</v>
      </c>
      <c r="U1265">
        <v>0</v>
      </c>
      <c r="V1265">
        <v>1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1</v>
      </c>
    </row>
    <row r="1266" spans="2:28">
      <c r="B1266">
        <v>30</v>
      </c>
      <c r="C1266">
        <v>160</v>
      </c>
      <c r="D1266">
        <v>36.585000000000001</v>
      </c>
      <c r="E1266">
        <v>36</v>
      </c>
      <c r="F1266">
        <v>0</v>
      </c>
      <c r="G1266">
        <v>6</v>
      </c>
      <c r="H1266">
        <v>2</v>
      </c>
      <c r="I1266">
        <v>2</v>
      </c>
      <c r="J1266">
        <v>1</v>
      </c>
      <c r="K1266">
        <v>2</v>
      </c>
      <c r="L1266">
        <v>2</v>
      </c>
      <c r="M1266">
        <v>7</v>
      </c>
      <c r="N1266">
        <v>1</v>
      </c>
      <c r="O1266">
        <v>0</v>
      </c>
      <c r="P1266">
        <v>1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1</v>
      </c>
      <c r="W1266">
        <v>0</v>
      </c>
      <c r="X1266">
        <v>1</v>
      </c>
      <c r="Y1266">
        <v>0</v>
      </c>
      <c r="Z1266">
        <v>0</v>
      </c>
      <c r="AA1266">
        <v>0</v>
      </c>
      <c r="AB1266">
        <v>1</v>
      </c>
    </row>
    <row r="1267" spans="2:28">
      <c r="B1267">
        <v>71</v>
      </c>
      <c r="C1267">
        <v>187</v>
      </c>
      <c r="D1267">
        <v>45.948999999999998</v>
      </c>
      <c r="E1267">
        <v>2</v>
      </c>
      <c r="F1267">
        <v>5</v>
      </c>
      <c r="G1267">
        <v>6</v>
      </c>
      <c r="H1267">
        <v>2</v>
      </c>
      <c r="I1267">
        <v>1</v>
      </c>
      <c r="J1267">
        <v>1</v>
      </c>
      <c r="K1267">
        <v>2</v>
      </c>
      <c r="L1267">
        <v>2</v>
      </c>
      <c r="M1267">
        <v>9</v>
      </c>
      <c r="N1267">
        <v>1</v>
      </c>
      <c r="O1267">
        <v>0</v>
      </c>
      <c r="P1267">
        <v>1</v>
      </c>
      <c r="Q1267">
        <v>1</v>
      </c>
      <c r="R1267">
        <v>1</v>
      </c>
      <c r="S1267">
        <v>0</v>
      </c>
      <c r="T1267">
        <v>0</v>
      </c>
      <c r="U1267">
        <v>0</v>
      </c>
      <c r="V1267">
        <v>0</v>
      </c>
      <c r="W1267">
        <v>1</v>
      </c>
      <c r="X1267">
        <v>0</v>
      </c>
      <c r="Y1267">
        <v>0</v>
      </c>
      <c r="Z1267">
        <v>0</v>
      </c>
      <c r="AA1267">
        <v>0</v>
      </c>
      <c r="AB1267">
        <v>1</v>
      </c>
    </row>
    <row r="1268" spans="2:28">
      <c r="B1268">
        <v>94</v>
      </c>
      <c r="C1268">
        <v>151</v>
      </c>
      <c r="D1268">
        <v>5.6710000000000003</v>
      </c>
      <c r="E1268">
        <v>30</v>
      </c>
      <c r="F1268">
        <v>3</v>
      </c>
      <c r="G1268">
        <v>4</v>
      </c>
      <c r="H1268">
        <v>2</v>
      </c>
      <c r="I1268">
        <v>1</v>
      </c>
      <c r="J1268">
        <v>1</v>
      </c>
      <c r="K1268">
        <v>2</v>
      </c>
      <c r="L1268">
        <v>1</v>
      </c>
      <c r="M1268">
        <v>10</v>
      </c>
      <c r="N1268">
        <v>1</v>
      </c>
      <c r="O1268">
        <v>0</v>
      </c>
      <c r="P1268">
        <v>1</v>
      </c>
      <c r="Q1268">
        <v>1</v>
      </c>
      <c r="R1268">
        <v>0</v>
      </c>
      <c r="S1268">
        <v>1</v>
      </c>
      <c r="T1268">
        <v>0</v>
      </c>
      <c r="U1268">
        <v>1</v>
      </c>
      <c r="V1268">
        <v>0</v>
      </c>
      <c r="W1268">
        <v>0</v>
      </c>
      <c r="X1268">
        <v>1</v>
      </c>
      <c r="Y1268">
        <v>1</v>
      </c>
      <c r="Z1268">
        <v>1</v>
      </c>
      <c r="AA1268">
        <v>1</v>
      </c>
      <c r="AB1268">
        <v>0</v>
      </c>
    </row>
    <row r="1269" spans="2:28">
      <c r="B1269">
        <v>64</v>
      </c>
      <c r="C1269">
        <v>31</v>
      </c>
      <c r="D1269">
        <v>6.7910000000000004</v>
      </c>
      <c r="E1269">
        <v>18</v>
      </c>
      <c r="F1269">
        <v>5</v>
      </c>
      <c r="G1269">
        <v>4</v>
      </c>
      <c r="H1269">
        <v>2</v>
      </c>
      <c r="I1269">
        <v>1</v>
      </c>
      <c r="J1269">
        <v>1</v>
      </c>
      <c r="K1269">
        <v>2</v>
      </c>
      <c r="L1269">
        <v>1</v>
      </c>
      <c r="M1269">
        <v>9</v>
      </c>
      <c r="N1269">
        <v>0</v>
      </c>
      <c r="O1269">
        <v>1</v>
      </c>
      <c r="P1269">
        <v>1</v>
      </c>
      <c r="Q1269">
        <v>1</v>
      </c>
      <c r="R1269">
        <v>0</v>
      </c>
      <c r="S1269">
        <v>0</v>
      </c>
      <c r="T1269">
        <v>0</v>
      </c>
      <c r="U1269">
        <v>0</v>
      </c>
      <c r="V1269">
        <v>1</v>
      </c>
      <c r="W1269">
        <v>0</v>
      </c>
      <c r="X1269">
        <v>0</v>
      </c>
      <c r="Y1269">
        <v>0</v>
      </c>
      <c r="Z1269">
        <v>0</v>
      </c>
      <c r="AA1269">
        <v>1</v>
      </c>
      <c r="AB1269">
        <v>1</v>
      </c>
    </row>
    <row r="1270" spans="2:28">
      <c r="B1270">
        <v>274</v>
      </c>
      <c r="C1270">
        <v>205</v>
      </c>
      <c r="D1270">
        <v>102.184</v>
      </c>
      <c r="E1270">
        <v>5</v>
      </c>
      <c r="F1270">
        <v>5</v>
      </c>
      <c r="G1270">
        <v>2</v>
      </c>
      <c r="H1270">
        <v>2</v>
      </c>
      <c r="I1270">
        <v>1</v>
      </c>
      <c r="J1270">
        <v>1</v>
      </c>
      <c r="K1270">
        <v>2</v>
      </c>
      <c r="L1270">
        <v>1</v>
      </c>
      <c r="M1270">
        <v>7</v>
      </c>
      <c r="N1270">
        <v>1</v>
      </c>
      <c r="O1270">
        <v>0</v>
      </c>
      <c r="P1270">
        <v>1</v>
      </c>
      <c r="Q1270">
        <v>1</v>
      </c>
      <c r="R1270">
        <v>0</v>
      </c>
      <c r="S1270">
        <v>0</v>
      </c>
      <c r="T1270">
        <v>0</v>
      </c>
      <c r="U1270">
        <v>0</v>
      </c>
      <c r="V1270">
        <v>1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1</v>
      </c>
    </row>
    <row r="1271" spans="2:28">
      <c r="B1271">
        <v>83</v>
      </c>
      <c r="C1271">
        <v>-40</v>
      </c>
      <c r="D1271">
        <v>1.2529999999999999</v>
      </c>
      <c r="E1271">
        <v>15</v>
      </c>
      <c r="F1271">
        <v>4</v>
      </c>
      <c r="G1271">
        <v>3</v>
      </c>
      <c r="H1271">
        <v>2</v>
      </c>
      <c r="I1271">
        <v>1</v>
      </c>
      <c r="J1271">
        <v>1</v>
      </c>
      <c r="K1271">
        <v>2</v>
      </c>
      <c r="L1271">
        <v>2</v>
      </c>
      <c r="M1271">
        <v>8</v>
      </c>
      <c r="N1271">
        <v>1</v>
      </c>
      <c r="O1271">
        <v>1</v>
      </c>
      <c r="P1271">
        <v>1</v>
      </c>
      <c r="Q1271">
        <v>1</v>
      </c>
      <c r="R1271">
        <v>0</v>
      </c>
      <c r="S1271">
        <v>0</v>
      </c>
      <c r="T1271">
        <v>0</v>
      </c>
      <c r="U1271">
        <v>0</v>
      </c>
      <c r="V1271">
        <v>1</v>
      </c>
      <c r="W1271">
        <v>1</v>
      </c>
      <c r="X1271">
        <v>0</v>
      </c>
      <c r="Y1271">
        <v>1</v>
      </c>
      <c r="Z1271">
        <v>0</v>
      </c>
      <c r="AA1271">
        <v>1</v>
      </c>
      <c r="AB1271">
        <v>0</v>
      </c>
    </row>
    <row r="1272" spans="2:28">
      <c r="B1272">
        <v>111</v>
      </c>
      <c r="C1272">
        <v>-32</v>
      </c>
      <c r="D1272">
        <v>2.4830000000000001</v>
      </c>
      <c r="E1272">
        <v>13</v>
      </c>
      <c r="F1272">
        <v>5</v>
      </c>
      <c r="G1272">
        <v>2</v>
      </c>
      <c r="H1272">
        <v>2</v>
      </c>
      <c r="I1272">
        <v>1</v>
      </c>
      <c r="J1272">
        <v>1</v>
      </c>
      <c r="K1272">
        <v>2</v>
      </c>
      <c r="L1272">
        <v>1</v>
      </c>
      <c r="M1272">
        <v>9</v>
      </c>
      <c r="N1272">
        <v>1</v>
      </c>
      <c r="O1272">
        <v>0</v>
      </c>
      <c r="P1272">
        <v>1</v>
      </c>
      <c r="Q1272">
        <v>1</v>
      </c>
      <c r="R1272">
        <v>0</v>
      </c>
      <c r="S1272">
        <v>0</v>
      </c>
      <c r="T1272">
        <v>0</v>
      </c>
      <c r="U1272">
        <v>0</v>
      </c>
      <c r="V1272">
        <v>1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</row>
    <row r="1273" spans="2:28">
      <c r="B1273">
        <v>42</v>
      </c>
      <c r="C1273">
        <v>13</v>
      </c>
      <c r="D1273">
        <v>7.6989999999999998</v>
      </c>
      <c r="E1273">
        <v>25</v>
      </c>
      <c r="F1273">
        <v>5</v>
      </c>
      <c r="G1273">
        <v>2</v>
      </c>
      <c r="H1273">
        <v>1</v>
      </c>
      <c r="I1273">
        <v>1</v>
      </c>
      <c r="J1273">
        <v>1</v>
      </c>
      <c r="K1273">
        <v>2</v>
      </c>
      <c r="L1273">
        <v>2</v>
      </c>
      <c r="M1273">
        <v>7</v>
      </c>
      <c r="N1273">
        <v>1</v>
      </c>
      <c r="O1273">
        <v>0</v>
      </c>
      <c r="P1273">
        <v>1</v>
      </c>
      <c r="Q1273">
        <v>1</v>
      </c>
      <c r="R1273">
        <v>0</v>
      </c>
      <c r="S1273">
        <v>0</v>
      </c>
      <c r="T1273">
        <v>0</v>
      </c>
      <c r="U1273">
        <v>0</v>
      </c>
      <c r="V1273">
        <v>1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1</v>
      </c>
    </row>
    <row r="1274" spans="2:28">
      <c r="B1274">
        <v>65</v>
      </c>
      <c r="C1274">
        <v>-31</v>
      </c>
      <c r="D1274">
        <v>0.47299999999999998</v>
      </c>
      <c r="E1274">
        <v>11</v>
      </c>
      <c r="F1274">
        <v>5</v>
      </c>
      <c r="G1274">
        <v>3</v>
      </c>
      <c r="H1274">
        <v>2</v>
      </c>
      <c r="I1274">
        <v>1</v>
      </c>
      <c r="J1274">
        <v>1</v>
      </c>
      <c r="K1274">
        <v>2</v>
      </c>
      <c r="L1274">
        <v>1</v>
      </c>
      <c r="M1274">
        <v>9</v>
      </c>
      <c r="N1274">
        <v>1</v>
      </c>
      <c r="O1274">
        <v>0</v>
      </c>
      <c r="P1274">
        <v>1</v>
      </c>
      <c r="Q1274">
        <v>1</v>
      </c>
      <c r="R1274">
        <v>0</v>
      </c>
      <c r="S1274">
        <v>0</v>
      </c>
      <c r="T1274">
        <v>0</v>
      </c>
      <c r="U1274">
        <v>0</v>
      </c>
      <c r="V1274">
        <v>1</v>
      </c>
      <c r="W1274">
        <v>0</v>
      </c>
      <c r="X1274">
        <v>0</v>
      </c>
      <c r="Y1274">
        <v>0</v>
      </c>
      <c r="Z1274">
        <v>0</v>
      </c>
      <c r="AA1274">
        <v>1</v>
      </c>
      <c r="AB1274">
        <v>1</v>
      </c>
    </row>
    <row r="1275" spans="2:28">
      <c r="B1275">
        <v>71</v>
      </c>
      <c r="C1275">
        <v>-16</v>
      </c>
      <c r="D1275">
        <v>0.75600000000000001</v>
      </c>
      <c r="E1275">
        <v>10</v>
      </c>
      <c r="F1275">
        <v>5</v>
      </c>
      <c r="G1275">
        <v>2</v>
      </c>
      <c r="H1275">
        <v>2</v>
      </c>
      <c r="I1275">
        <v>1</v>
      </c>
      <c r="J1275">
        <v>1</v>
      </c>
      <c r="K1275">
        <v>2</v>
      </c>
      <c r="L1275">
        <v>2</v>
      </c>
      <c r="M1275">
        <v>7</v>
      </c>
      <c r="N1275">
        <v>0</v>
      </c>
      <c r="O1275">
        <v>0</v>
      </c>
      <c r="P1275">
        <v>1</v>
      </c>
      <c r="Q1275">
        <v>1</v>
      </c>
      <c r="R1275">
        <v>0</v>
      </c>
      <c r="S1275">
        <v>0</v>
      </c>
      <c r="T1275">
        <v>0</v>
      </c>
      <c r="U1275">
        <v>0</v>
      </c>
      <c r="V1275">
        <v>1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</row>
    <row r="1276" spans="2:28">
      <c r="B1276">
        <v>46</v>
      </c>
      <c r="C1276">
        <v>81</v>
      </c>
      <c r="D1276">
        <v>5.6680000000000001</v>
      </c>
      <c r="E1276">
        <v>21</v>
      </c>
      <c r="F1276">
        <v>4</v>
      </c>
      <c r="G1276">
        <v>4</v>
      </c>
      <c r="H1276">
        <v>2</v>
      </c>
      <c r="I1276">
        <v>1</v>
      </c>
      <c r="J1276">
        <v>1</v>
      </c>
      <c r="K1276">
        <v>2</v>
      </c>
      <c r="L1276">
        <v>2</v>
      </c>
      <c r="M1276">
        <v>8</v>
      </c>
      <c r="N1276">
        <v>0</v>
      </c>
      <c r="O1276">
        <v>0</v>
      </c>
      <c r="P1276">
        <v>1</v>
      </c>
      <c r="Q1276">
        <v>1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1</v>
      </c>
    </row>
    <row r="1277" spans="2:28">
      <c r="B1277">
        <v>56</v>
      </c>
      <c r="C1277">
        <v>-9</v>
      </c>
      <c r="D1277">
        <v>6.8070000000000004</v>
      </c>
      <c r="E1277">
        <v>21</v>
      </c>
      <c r="F1277">
        <v>5</v>
      </c>
      <c r="G1277">
        <v>4</v>
      </c>
      <c r="H1277">
        <v>1</v>
      </c>
      <c r="I1277">
        <v>1</v>
      </c>
      <c r="J1277">
        <v>1</v>
      </c>
      <c r="K1277">
        <v>2</v>
      </c>
      <c r="L1277">
        <v>1</v>
      </c>
      <c r="M1277">
        <v>7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</row>
    <row r="1278" spans="2:28">
      <c r="B1278">
        <v>82</v>
      </c>
      <c r="C1278">
        <v>17</v>
      </c>
      <c r="D1278">
        <v>4.6210000000000004</v>
      </c>
      <c r="E1278">
        <v>13</v>
      </c>
      <c r="F1278">
        <v>5</v>
      </c>
      <c r="G1278">
        <v>3</v>
      </c>
      <c r="H1278">
        <v>2</v>
      </c>
      <c r="I1278">
        <v>1</v>
      </c>
      <c r="J1278">
        <v>1</v>
      </c>
      <c r="K1278">
        <v>2</v>
      </c>
      <c r="L1278">
        <v>2</v>
      </c>
      <c r="M1278">
        <v>7</v>
      </c>
      <c r="N1278">
        <v>1</v>
      </c>
      <c r="O1278">
        <v>0</v>
      </c>
      <c r="P1278">
        <v>1</v>
      </c>
      <c r="Q1278">
        <v>1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1</v>
      </c>
      <c r="Z1278">
        <v>1</v>
      </c>
      <c r="AA1278">
        <v>1</v>
      </c>
      <c r="AB1278">
        <v>1</v>
      </c>
    </row>
    <row r="1279" spans="2:28">
      <c r="B1279">
        <v>24</v>
      </c>
      <c r="C1279">
        <v>31</v>
      </c>
      <c r="D1279">
        <v>8.9269999999999996</v>
      </c>
      <c r="E1279">
        <v>3</v>
      </c>
      <c r="F1279">
        <v>5</v>
      </c>
      <c r="G1279">
        <v>4</v>
      </c>
      <c r="H1279">
        <v>2</v>
      </c>
      <c r="I1279">
        <v>1</v>
      </c>
      <c r="J1279">
        <v>1</v>
      </c>
      <c r="K1279">
        <v>2</v>
      </c>
      <c r="L1279">
        <v>1</v>
      </c>
      <c r="M1279">
        <v>11</v>
      </c>
      <c r="N1279">
        <v>1</v>
      </c>
      <c r="O1279">
        <v>0</v>
      </c>
      <c r="P1279">
        <v>1</v>
      </c>
      <c r="Q1279">
        <v>1</v>
      </c>
      <c r="R1279">
        <v>0</v>
      </c>
      <c r="S1279">
        <v>0</v>
      </c>
      <c r="T1279">
        <v>0</v>
      </c>
      <c r="U1279">
        <v>0</v>
      </c>
      <c r="V1279">
        <v>1</v>
      </c>
      <c r="W1279">
        <v>1</v>
      </c>
      <c r="X1279">
        <v>1</v>
      </c>
      <c r="Y1279">
        <v>0</v>
      </c>
      <c r="Z1279">
        <v>0</v>
      </c>
      <c r="AA1279">
        <v>0</v>
      </c>
      <c r="AB1279">
        <v>1</v>
      </c>
    </row>
    <row r="1280" spans="2:28">
      <c r="B1280">
        <v>80</v>
      </c>
      <c r="C1280">
        <v>-16</v>
      </c>
      <c r="D1280">
        <v>1.2999999999999999E-2</v>
      </c>
      <c r="E1280">
        <v>18</v>
      </c>
      <c r="F1280">
        <v>5</v>
      </c>
      <c r="G1280">
        <v>4</v>
      </c>
      <c r="H1280">
        <v>1</v>
      </c>
      <c r="I1280">
        <v>1</v>
      </c>
      <c r="J1280">
        <v>1</v>
      </c>
      <c r="K1280">
        <v>2</v>
      </c>
      <c r="L1280">
        <v>2</v>
      </c>
      <c r="M1280">
        <v>9</v>
      </c>
      <c r="N1280">
        <v>0</v>
      </c>
      <c r="O1280">
        <v>0</v>
      </c>
      <c r="P1280">
        <v>1</v>
      </c>
      <c r="Q1280">
        <v>1</v>
      </c>
      <c r="R1280">
        <v>0</v>
      </c>
      <c r="S1280">
        <v>1</v>
      </c>
      <c r="T1280">
        <v>0</v>
      </c>
      <c r="U1280">
        <v>0</v>
      </c>
      <c r="V1280">
        <v>1</v>
      </c>
      <c r="W1280">
        <v>0</v>
      </c>
      <c r="X1280">
        <v>0</v>
      </c>
      <c r="Y1280">
        <v>1</v>
      </c>
      <c r="Z1280">
        <v>0</v>
      </c>
      <c r="AA1280">
        <v>1</v>
      </c>
      <c r="AB1280">
        <v>0</v>
      </c>
    </row>
    <row r="1281" spans="2:28">
      <c r="B1281">
        <v>36</v>
      </c>
      <c r="C1281">
        <v>49</v>
      </c>
      <c r="D1281">
        <v>4.2850000000000001</v>
      </c>
      <c r="E1281">
        <v>20</v>
      </c>
      <c r="F1281">
        <v>1</v>
      </c>
      <c r="G1281">
        <v>5</v>
      </c>
      <c r="H1281">
        <v>2</v>
      </c>
      <c r="I1281">
        <v>1</v>
      </c>
      <c r="J1281">
        <v>2</v>
      </c>
      <c r="K1281">
        <v>2</v>
      </c>
      <c r="L1281">
        <v>2</v>
      </c>
      <c r="M1281">
        <v>3</v>
      </c>
      <c r="N1281">
        <v>1</v>
      </c>
      <c r="O1281">
        <v>0</v>
      </c>
      <c r="P1281">
        <v>0</v>
      </c>
      <c r="Q1281">
        <v>1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</row>
    <row r="1282" spans="2:28">
      <c r="B1282">
        <v>16</v>
      </c>
      <c r="C1282">
        <v>298</v>
      </c>
      <c r="D1282">
        <v>21.178000000000001</v>
      </c>
      <c r="E1282">
        <v>18</v>
      </c>
      <c r="F1282">
        <v>2</v>
      </c>
      <c r="G1282">
        <v>6</v>
      </c>
      <c r="H1282">
        <v>2</v>
      </c>
      <c r="I1282">
        <v>1</v>
      </c>
      <c r="J1282">
        <v>1</v>
      </c>
      <c r="K1282">
        <v>2</v>
      </c>
      <c r="L1282">
        <v>2</v>
      </c>
      <c r="M1282">
        <v>8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</row>
    <row r="1283" spans="2:28">
      <c r="B1283">
        <v>43</v>
      </c>
      <c r="C1283">
        <v>21</v>
      </c>
      <c r="D1283">
        <v>1.399</v>
      </c>
      <c r="E1283">
        <v>5</v>
      </c>
      <c r="F1283">
        <v>5</v>
      </c>
      <c r="G1283">
        <v>3</v>
      </c>
      <c r="H1283">
        <v>2</v>
      </c>
      <c r="I1283">
        <v>1</v>
      </c>
      <c r="J1283">
        <v>1</v>
      </c>
      <c r="K1283">
        <v>1</v>
      </c>
      <c r="L1283">
        <v>1</v>
      </c>
      <c r="M1283">
        <v>9</v>
      </c>
      <c r="N1283">
        <v>0</v>
      </c>
      <c r="O1283">
        <v>0</v>
      </c>
      <c r="P1283">
        <v>1</v>
      </c>
      <c r="Q1283">
        <v>1</v>
      </c>
      <c r="R1283">
        <v>0</v>
      </c>
      <c r="S1283">
        <v>0</v>
      </c>
      <c r="T1283">
        <v>0</v>
      </c>
      <c r="U1283">
        <v>0</v>
      </c>
      <c r="V1283">
        <v>1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</row>
    <row r="1284" spans="2:28">
      <c r="B1284">
        <v>58</v>
      </c>
      <c r="C1284">
        <v>-15</v>
      </c>
      <c r="D1284">
        <v>1.0309999999999999</v>
      </c>
      <c r="E1284">
        <v>12</v>
      </c>
      <c r="F1284">
        <v>4</v>
      </c>
      <c r="G1284">
        <v>3</v>
      </c>
      <c r="H1284">
        <v>2</v>
      </c>
      <c r="I1284">
        <v>1</v>
      </c>
      <c r="J1284">
        <v>2</v>
      </c>
      <c r="K1284">
        <v>2</v>
      </c>
      <c r="L1284">
        <v>2</v>
      </c>
      <c r="M1284">
        <v>6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1</v>
      </c>
      <c r="T1284">
        <v>1</v>
      </c>
      <c r="U1284">
        <v>0</v>
      </c>
      <c r="V1284">
        <v>1</v>
      </c>
      <c r="W1284">
        <v>1</v>
      </c>
      <c r="X1284">
        <v>0</v>
      </c>
      <c r="Y1284">
        <v>1</v>
      </c>
      <c r="Z1284">
        <v>1</v>
      </c>
      <c r="AA1284">
        <v>1</v>
      </c>
      <c r="AB1284">
        <v>0</v>
      </c>
    </row>
    <row r="1285" spans="2:28">
      <c r="B1285">
        <v>52</v>
      </c>
      <c r="C1285">
        <v>7</v>
      </c>
      <c r="D1285">
        <v>0</v>
      </c>
      <c r="E1285">
        <v>13</v>
      </c>
      <c r="F1285">
        <v>5</v>
      </c>
      <c r="G1285">
        <v>3</v>
      </c>
      <c r="H1285">
        <v>2</v>
      </c>
      <c r="I1285">
        <v>1</v>
      </c>
      <c r="J1285">
        <v>1</v>
      </c>
      <c r="K1285">
        <v>1</v>
      </c>
      <c r="L1285">
        <v>2</v>
      </c>
      <c r="M1285">
        <v>7</v>
      </c>
      <c r="N1285">
        <v>0</v>
      </c>
      <c r="O1285">
        <v>0</v>
      </c>
      <c r="P1285">
        <v>1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</row>
    <row r="1286" spans="2:28">
      <c r="B1286">
        <v>31</v>
      </c>
      <c r="C1286">
        <v>86</v>
      </c>
      <c r="D1286">
        <v>7.9930000000000003</v>
      </c>
      <c r="E1286">
        <v>24</v>
      </c>
      <c r="F1286">
        <v>4</v>
      </c>
      <c r="G1286">
        <v>5</v>
      </c>
      <c r="H1286">
        <v>1</v>
      </c>
      <c r="I1286">
        <v>2</v>
      </c>
      <c r="J1286">
        <v>1</v>
      </c>
      <c r="K1286">
        <v>2</v>
      </c>
      <c r="L1286">
        <v>2</v>
      </c>
      <c r="M1286">
        <v>4</v>
      </c>
      <c r="N1286">
        <v>1</v>
      </c>
      <c r="O1286">
        <v>0</v>
      </c>
      <c r="P1286">
        <v>1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1</v>
      </c>
    </row>
    <row r="1287" spans="2:28">
      <c r="B1287">
        <v>15</v>
      </c>
      <c r="C1287">
        <v>303</v>
      </c>
      <c r="D1287">
        <v>35.884999999999998</v>
      </c>
      <c r="E1287">
        <v>17</v>
      </c>
      <c r="F1287">
        <v>4</v>
      </c>
      <c r="G1287">
        <v>6</v>
      </c>
      <c r="H1287">
        <v>2</v>
      </c>
      <c r="I1287">
        <v>1</v>
      </c>
      <c r="J1287">
        <v>1</v>
      </c>
      <c r="K1287">
        <v>1</v>
      </c>
      <c r="L1287">
        <v>1</v>
      </c>
      <c r="M1287">
        <v>11</v>
      </c>
      <c r="N1287">
        <v>1</v>
      </c>
      <c r="O1287">
        <v>0</v>
      </c>
      <c r="P1287">
        <v>1</v>
      </c>
      <c r="Q1287">
        <v>1</v>
      </c>
      <c r="R1287">
        <v>0</v>
      </c>
      <c r="S1287">
        <v>0</v>
      </c>
      <c r="T1287">
        <v>0</v>
      </c>
      <c r="U1287">
        <v>0</v>
      </c>
      <c r="V1287">
        <v>1</v>
      </c>
      <c r="W1287">
        <v>1</v>
      </c>
      <c r="X1287">
        <v>0</v>
      </c>
      <c r="Y1287">
        <v>1</v>
      </c>
      <c r="Z1287">
        <v>0</v>
      </c>
      <c r="AA1287">
        <v>0</v>
      </c>
      <c r="AB1287">
        <v>1</v>
      </c>
    </row>
    <row r="1288" spans="2:28">
      <c r="B1288">
        <v>96</v>
      </c>
      <c r="C1288">
        <v>84</v>
      </c>
      <c r="D1288">
        <v>26.474</v>
      </c>
      <c r="E1288">
        <v>15</v>
      </c>
      <c r="F1288">
        <v>5</v>
      </c>
      <c r="G1288">
        <v>4</v>
      </c>
      <c r="H1288">
        <v>2</v>
      </c>
      <c r="I1288">
        <v>1</v>
      </c>
      <c r="J1288">
        <v>1</v>
      </c>
      <c r="K1288">
        <v>2</v>
      </c>
      <c r="L1288">
        <v>1</v>
      </c>
      <c r="M1288">
        <v>10</v>
      </c>
      <c r="N1288">
        <v>0</v>
      </c>
      <c r="O1288">
        <v>0</v>
      </c>
      <c r="P1288">
        <v>1</v>
      </c>
      <c r="Q1288">
        <v>1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1</v>
      </c>
      <c r="AB1288">
        <v>1</v>
      </c>
    </row>
    <row r="1289" spans="2:28">
      <c r="B1289">
        <v>82</v>
      </c>
      <c r="C1289">
        <v>-22</v>
      </c>
      <c r="D1289">
        <v>0</v>
      </c>
      <c r="E1289">
        <v>11</v>
      </c>
      <c r="F1289">
        <v>5</v>
      </c>
      <c r="G1289">
        <v>3</v>
      </c>
      <c r="H1289">
        <v>2</v>
      </c>
      <c r="I1289">
        <v>1</v>
      </c>
      <c r="J1289">
        <v>1</v>
      </c>
      <c r="K1289">
        <v>2</v>
      </c>
      <c r="L1289">
        <v>2</v>
      </c>
      <c r="M1289">
        <v>8</v>
      </c>
      <c r="N1289">
        <v>0</v>
      </c>
      <c r="O1289">
        <v>0</v>
      </c>
      <c r="P1289">
        <v>1</v>
      </c>
      <c r="Q1289">
        <v>1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</row>
    <row r="1290" spans="2:28">
      <c r="B1290">
        <v>111</v>
      </c>
      <c r="C1290">
        <v>-47</v>
      </c>
      <c r="D1290">
        <v>3.3159999999999998</v>
      </c>
      <c r="E1290">
        <v>8</v>
      </c>
      <c r="F1290">
        <v>5</v>
      </c>
      <c r="G1290">
        <v>2</v>
      </c>
      <c r="H1290">
        <v>2</v>
      </c>
      <c r="I1290">
        <v>1</v>
      </c>
      <c r="J1290">
        <v>2</v>
      </c>
      <c r="K1290">
        <v>2</v>
      </c>
      <c r="L1290">
        <v>1</v>
      </c>
      <c r="M1290">
        <v>5</v>
      </c>
      <c r="N1290">
        <v>1</v>
      </c>
      <c r="O1290">
        <v>0</v>
      </c>
      <c r="P1290">
        <v>1</v>
      </c>
      <c r="Q1290">
        <v>1</v>
      </c>
      <c r="R1290">
        <v>0</v>
      </c>
      <c r="S1290">
        <v>1</v>
      </c>
      <c r="T1290">
        <v>0</v>
      </c>
      <c r="U1290">
        <v>0</v>
      </c>
      <c r="V1290">
        <v>1</v>
      </c>
      <c r="W1290">
        <v>0</v>
      </c>
      <c r="X1290">
        <v>0</v>
      </c>
      <c r="Y1290">
        <v>1</v>
      </c>
      <c r="Z1290">
        <v>1</v>
      </c>
      <c r="AA1290">
        <v>1</v>
      </c>
      <c r="AB1290">
        <v>0</v>
      </c>
    </row>
    <row r="1291" spans="2:28">
      <c r="B1291">
        <v>87</v>
      </c>
      <c r="C1291">
        <v>70</v>
      </c>
      <c r="D1291">
        <v>20.135999999999999</v>
      </c>
      <c r="E1291">
        <v>23</v>
      </c>
      <c r="F1291">
        <v>4</v>
      </c>
      <c r="G1291">
        <v>4</v>
      </c>
      <c r="H1291">
        <v>2</v>
      </c>
      <c r="I1291">
        <v>1</v>
      </c>
      <c r="J1291">
        <v>1</v>
      </c>
      <c r="K1291">
        <v>2</v>
      </c>
      <c r="L1291">
        <v>1</v>
      </c>
      <c r="M1291">
        <v>8</v>
      </c>
      <c r="N1291">
        <v>1</v>
      </c>
      <c r="O1291">
        <v>1</v>
      </c>
      <c r="P1291">
        <v>0</v>
      </c>
      <c r="Q1291">
        <v>1</v>
      </c>
      <c r="R1291">
        <v>0</v>
      </c>
      <c r="S1291">
        <v>0</v>
      </c>
      <c r="T1291">
        <v>1</v>
      </c>
      <c r="U1291">
        <v>0</v>
      </c>
      <c r="V1291">
        <v>1</v>
      </c>
      <c r="W1291">
        <v>1</v>
      </c>
      <c r="X1291">
        <v>0</v>
      </c>
      <c r="Y1291">
        <v>1</v>
      </c>
      <c r="Z1291">
        <v>1</v>
      </c>
      <c r="AA1291">
        <v>1</v>
      </c>
      <c r="AB1291">
        <v>1</v>
      </c>
    </row>
    <row r="1292" spans="2:28">
      <c r="B1292">
        <v>85</v>
      </c>
      <c r="C1292">
        <v>45</v>
      </c>
      <c r="D1292">
        <v>12.875999999999999</v>
      </c>
      <c r="E1292">
        <v>0</v>
      </c>
      <c r="F1292">
        <v>4</v>
      </c>
      <c r="G1292">
        <v>3</v>
      </c>
      <c r="H1292">
        <v>2</v>
      </c>
      <c r="I1292">
        <v>1</v>
      </c>
      <c r="J1292">
        <v>1</v>
      </c>
      <c r="K1292">
        <v>2</v>
      </c>
      <c r="L1292">
        <v>1</v>
      </c>
      <c r="M1292">
        <v>10</v>
      </c>
      <c r="N1292">
        <v>1</v>
      </c>
      <c r="O1292">
        <v>1</v>
      </c>
      <c r="P1292">
        <v>1</v>
      </c>
      <c r="Q1292">
        <v>1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1</v>
      </c>
      <c r="X1292">
        <v>0</v>
      </c>
      <c r="Y1292">
        <v>0</v>
      </c>
      <c r="Z1292">
        <v>1</v>
      </c>
      <c r="AA1292">
        <v>0</v>
      </c>
      <c r="AB1292">
        <v>1</v>
      </c>
    </row>
    <row r="1293" spans="2:28">
      <c r="B1293">
        <v>48</v>
      </c>
      <c r="C1293">
        <v>52</v>
      </c>
      <c r="D1293">
        <v>5.59</v>
      </c>
      <c r="E1293">
        <v>19</v>
      </c>
      <c r="F1293">
        <v>2</v>
      </c>
      <c r="G1293">
        <v>6</v>
      </c>
      <c r="H1293">
        <v>2</v>
      </c>
      <c r="I1293">
        <v>2</v>
      </c>
      <c r="J1293">
        <v>1</v>
      </c>
      <c r="K1293">
        <v>2</v>
      </c>
      <c r="L1293">
        <v>2</v>
      </c>
      <c r="M1293">
        <v>5</v>
      </c>
      <c r="N1293">
        <v>1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1</v>
      </c>
      <c r="W1293">
        <v>0</v>
      </c>
      <c r="X1293">
        <v>1</v>
      </c>
      <c r="Y1293">
        <v>0</v>
      </c>
      <c r="Z1293">
        <v>0</v>
      </c>
      <c r="AA1293">
        <v>0</v>
      </c>
      <c r="AB1293">
        <v>1</v>
      </c>
    </row>
    <row r="1294" spans="2:28">
      <c r="B1294">
        <v>33</v>
      </c>
      <c r="C1294">
        <v>70</v>
      </c>
      <c r="D1294">
        <v>5.9020000000000001</v>
      </c>
      <c r="E1294">
        <v>0</v>
      </c>
      <c r="F1294">
        <v>3</v>
      </c>
      <c r="G1294">
        <v>6</v>
      </c>
      <c r="H1294">
        <v>1</v>
      </c>
      <c r="I1294">
        <v>1</v>
      </c>
      <c r="J1294">
        <v>1</v>
      </c>
      <c r="K1294">
        <v>2</v>
      </c>
      <c r="L1294">
        <v>2</v>
      </c>
      <c r="M1294">
        <v>3</v>
      </c>
      <c r="N1294">
        <v>1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</row>
    <row r="1295" spans="2:28">
      <c r="B1295">
        <v>109</v>
      </c>
      <c r="C1295">
        <v>-17</v>
      </c>
      <c r="D1295">
        <v>3.2549999999999999</v>
      </c>
      <c r="E1295">
        <v>19</v>
      </c>
      <c r="F1295">
        <v>5</v>
      </c>
      <c r="G1295">
        <v>4</v>
      </c>
      <c r="H1295">
        <v>2</v>
      </c>
      <c r="I1295">
        <v>1</v>
      </c>
      <c r="J1295">
        <v>1</v>
      </c>
      <c r="K1295">
        <v>1</v>
      </c>
      <c r="L1295">
        <v>2</v>
      </c>
      <c r="M1295">
        <v>9</v>
      </c>
      <c r="N1295">
        <v>0</v>
      </c>
      <c r="O1295">
        <v>0</v>
      </c>
      <c r="P1295">
        <v>1</v>
      </c>
      <c r="Q1295">
        <v>1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1</v>
      </c>
      <c r="AB1295">
        <v>0</v>
      </c>
    </row>
    <row r="1296" spans="2:28">
      <c r="B1296">
        <v>5</v>
      </c>
      <c r="C1296">
        <v>81</v>
      </c>
      <c r="D1296">
        <v>5.6890000000000001</v>
      </c>
      <c r="E1296">
        <v>11</v>
      </c>
      <c r="F1296">
        <v>5</v>
      </c>
      <c r="G1296">
        <v>5</v>
      </c>
      <c r="H1296">
        <v>2</v>
      </c>
      <c r="I1296">
        <v>1</v>
      </c>
      <c r="J1296">
        <v>1</v>
      </c>
      <c r="K1296">
        <v>2</v>
      </c>
      <c r="L1296">
        <v>2</v>
      </c>
      <c r="M1296">
        <v>9</v>
      </c>
      <c r="N1296">
        <v>1</v>
      </c>
      <c r="O1296">
        <v>0</v>
      </c>
      <c r="P1296">
        <v>1</v>
      </c>
      <c r="Q1296">
        <v>1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</row>
    <row r="1297" spans="2:28">
      <c r="B1297">
        <v>0</v>
      </c>
      <c r="C1297">
        <v>0</v>
      </c>
      <c r="D1297">
        <v>0</v>
      </c>
      <c r="E1297">
        <v>20</v>
      </c>
      <c r="F1297">
        <v>5</v>
      </c>
      <c r="G1297">
        <v>6</v>
      </c>
      <c r="H1297">
        <v>2</v>
      </c>
      <c r="I1297">
        <v>1</v>
      </c>
      <c r="J1297">
        <v>1</v>
      </c>
      <c r="K1297">
        <v>2</v>
      </c>
      <c r="L1297">
        <v>2</v>
      </c>
      <c r="M1297">
        <v>11</v>
      </c>
      <c r="N1297">
        <v>1</v>
      </c>
      <c r="O1297">
        <v>1</v>
      </c>
      <c r="P1297">
        <v>1</v>
      </c>
      <c r="Q1297">
        <v>1</v>
      </c>
      <c r="R1297">
        <v>0</v>
      </c>
      <c r="S1297">
        <v>0</v>
      </c>
      <c r="T1297">
        <v>0</v>
      </c>
      <c r="U1297">
        <v>0</v>
      </c>
      <c r="V1297">
        <v>1</v>
      </c>
      <c r="W1297">
        <v>0</v>
      </c>
      <c r="X1297">
        <v>0</v>
      </c>
      <c r="Y1297">
        <v>1</v>
      </c>
      <c r="Z1297">
        <v>1</v>
      </c>
      <c r="AA1297">
        <v>1</v>
      </c>
      <c r="AB1297">
        <v>1</v>
      </c>
    </row>
    <row r="1298" spans="2:28">
      <c r="B1298">
        <v>96</v>
      </c>
      <c r="C1298">
        <v>5</v>
      </c>
      <c r="D1298">
        <v>7.3639999999999999</v>
      </c>
      <c r="E1298">
        <v>25</v>
      </c>
      <c r="F1298">
        <v>5</v>
      </c>
      <c r="G1298">
        <v>4</v>
      </c>
      <c r="H1298">
        <v>2</v>
      </c>
      <c r="I1298">
        <v>1</v>
      </c>
      <c r="J1298">
        <v>1</v>
      </c>
      <c r="K1298">
        <v>2</v>
      </c>
      <c r="L1298">
        <v>2</v>
      </c>
      <c r="M1298">
        <v>10</v>
      </c>
      <c r="N1298">
        <v>1</v>
      </c>
      <c r="O1298">
        <v>1</v>
      </c>
      <c r="P1298">
        <v>1</v>
      </c>
      <c r="Q1298">
        <v>1</v>
      </c>
      <c r="R1298">
        <v>0</v>
      </c>
      <c r="S1298">
        <v>0</v>
      </c>
      <c r="T1298">
        <v>0</v>
      </c>
      <c r="U1298">
        <v>0</v>
      </c>
      <c r="V1298">
        <v>1</v>
      </c>
      <c r="W1298">
        <v>0</v>
      </c>
      <c r="X1298">
        <v>0</v>
      </c>
      <c r="Y1298">
        <v>0</v>
      </c>
      <c r="Z1298">
        <v>1</v>
      </c>
      <c r="AA1298">
        <v>1</v>
      </c>
      <c r="AB1298">
        <v>1</v>
      </c>
    </row>
    <row r="1299" spans="2:28">
      <c r="B1299">
        <v>85</v>
      </c>
      <c r="C1299">
        <v>-18</v>
      </c>
      <c r="D1299">
        <v>0.76500000000000001</v>
      </c>
      <c r="E1299">
        <v>10</v>
      </c>
      <c r="F1299">
        <v>4</v>
      </c>
      <c r="G1299">
        <v>3</v>
      </c>
      <c r="H1299">
        <v>2</v>
      </c>
      <c r="I1299">
        <v>1</v>
      </c>
      <c r="J1299">
        <v>1</v>
      </c>
      <c r="K1299">
        <v>2</v>
      </c>
      <c r="L1299">
        <v>2</v>
      </c>
      <c r="M1299">
        <v>8</v>
      </c>
      <c r="N1299">
        <v>0</v>
      </c>
      <c r="O1299">
        <v>0</v>
      </c>
      <c r="P1299">
        <v>1</v>
      </c>
      <c r="Q1299">
        <v>1</v>
      </c>
      <c r="R1299">
        <v>0</v>
      </c>
      <c r="S1299">
        <v>0</v>
      </c>
      <c r="T1299">
        <v>0</v>
      </c>
      <c r="U1299">
        <v>0</v>
      </c>
      <c r="V1299">
        <v>1</v>
      </c>
      <c r="W1299">
        <v>0</v>
      </c>
      <c r="X1299">
        <v>0</v>
      </c>
      <c r="Y1299">
        <v>0</v>
      </c>
      <c r="Z1299">
        <v>1</v>
      </c>
      <c r="AA1299">
        <v>1</v>
      </c>
      <c r="AB1299">
        <v>1</v>
      </c>
    </row>
    <row r="1300" spans="2:28">
      <c r="B1300">
        <v>85</v>
      </c>
      <c r="C1300">
        <v>-19</v>
      </c>
      <c r="D1300">
        <v>0.56200000000000006</v>
      </c>
      <c r="E1300">
        <v>11</v>
      </c>
      <c r="F1300">
        <v>5</v>
      </c>
      <c r="G1300">
        <v>3</v>
      </c>
      <c r="H1300">
        <v>2</v>
      </c>
      <c r="I1300">
        <v>1</v>
      </c>
      <c r="J1300">
        <v>1</v>
      </c>
      <c r="K1300">
        <v>1</v>
      </c>
      <c r="L1300">
        <v>1</v>
      </c>
      <c r="M1300">
        <v>10</v>
      </c>
      <c r="N1300">
        <v>1</v>
      </c>
      <c r="O1300">
        <v>0</v>
      </c>
      <c r="P1300">
        <v>1</v>
      </c>
      <c r="Q1300">
        <v>1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</row>
    <row r="1301" spans="2:28">
      <c r="B1301">
        <v>143</v>
      </c>
      <c r="C1301">
        <v>607</v>
      </c>
      <c r="D1301">
        <v>128.84399999999999</v>
      </c>
      <c r="E1301">
        <v>12</v>
      </c>
      <c r="F1301">
        <v>5</v>
      </c>
      <c r="G1301">
        <v>4</v>
      </c>
      <c r="H1301">
        <v>1</v>
      </c>
      <c r="I1301">
        <v>1</v>
      </c>
      <c r="J1301">
        <v>1</v>
      </c>
      <c r="K1301">
        <v>2</v>
      </c>
      <c r="L1301">
        <v>1</v>
      </c>
      <c r="M1301">
        <v>9</v>
      </c>
      <c r="N1301">
        <v>1</v>
      </c>
      <c r="O1301">
        <v>0</v>
      </c>
      <c r="P1301">
        <v>1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1</v>
      </c>
      <c r="W1301">
        <v>0</v>
      </c>
      <c r="X1301">
        <v>0</v>
      </c>
      <c r="Y1301">
        <v>1</v>
      </c>
      <c r="Z1301">
        <v>0</v>
      </c>
      <c r="AA1301">
        <v>0</v>
      </c>
      <c r="AB1301">
        <v>1</v>
      </c>
    </row>
    <row r="1302" spans="2:28">
      <c r="B1302">
        <v>96</v>
      </c>
      <c r="C1302">
        <v>-38</v>
      </c>
      <c r="D1302">
        <v>1.768</v>
      </c>
      <c r="E1302">
        <v>18</v>
      </c>
      <c r="F1302">
        <v>5</v>
      </c>
      <c r="G1302">
        <v>3</v>
      </c>
      <c r="H1302">
        <v>2</v>
      </c>
      <c r="I1302">
        <v>1</v>
      </c>
      <c r="J1302">
        <v>1</v>
      </c>
      <c r="K1302">
        <v>2</v>
      </c>
      <c r="L1302">
        <v>2</v>
      </c>
      <c r="M1302">
        <v>8</v>
      </c>
      <c r="N1302">
        <v>0</v>
      </c>
      <c r="O1302">
        <v>1</v>
      </c>
      <c r="P1302">
        <v>1</v>
      </c>
      <c r="Q1302">
        <v>1</v>
      </c>
      <c r="R1302">
        <v>0</v>
      </c>
      <c r="S1302">
        <v>1</v>
      </c>
      <c r="T1302">
        <v>0</v>
      </c>
      <c r="U1302">
        <v>0</v>
      </c>
      <c r="V1302">
        <v>1</v>
      </c>
      <c r="W1302">
        <v>0</v>
      </c>
      <c r="X1302">
        <v>0</v>
      </c>
      <c r="Y1302">
        <v>1</v>
      </c>
      <c r="Z1302">
        <v>1</v>
      </c>
      <c r="AA1302">
        <v>1</v>
      </c>
      <c r="AB1302">
        <v>1</v>
      </c>
    </row>
    <row r="1303" spans="2:28">
      <c r="B1303">
        <v>50</v>
      </c>
      <c r="C1303">
        <v>554</v>
      </c>
      <c r="D1303">
        <v>113.965</v>
      </c>
      <c r="E1303">
        <v>10</v>
      </c>
      <c r="F1303">
        <v>5</v>
      </c>
      <c r="G1303">
        <v>6</v>
      </c>
      <c r="H1303">
        <v>2</v>
      </c>
      <c r="I1303">
        <v>1</v>
      </c>
      <c r="J1303">
        <v>1</v>
      </c>
      <c r="K1303">
        <v>2</v>
      </c>
      <c r="L1303">
        <v>1</v>
      </c>
      <c r="M1303">
        <v>10</v>
      </c>
      <c r="N1303">
        <v>0</v>
      </c>
      <c r="O1303">
        <v>0</v>
      </c>
      <c r="P1303">
        <v>1</v>
      </c>
      <c r="Q1303">
        <v>1</v>
      </c>
      <c r="R1303">
        <v>0</v>
      </c>
      <c r="S1303">
        <v>0</v>
      </c>
      <c r="T1303">
        <v>0</v>
      </c>
      <c r="U1303">
        <v>0</v>
      </c>
      <c r="V1303">
        <v>1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1</v>
      </c>
    </row>
    <row r="1304" spans="2:28">
      <c r="B1304">
        <v>110</v>
      </c>
      <c r="C1304">
        <v>-57</v>
      </c>
      <c r="D1304">
        <v>3.843</v>
      </c>
      <c r="E1304">
        <v>17</v>
      </c>
      <c r="F1304">
        <v>5</v>
      </c>
      <c r="G1304">
        <v>3</v>
      </c>
      <c r="H1304">
        <v>1</v>
      </c>
      <c r="I1304">
        <v>1</v>
      </c>
      <c r="J1304">
        <v>1</v>
      </c>
      <c r="K1304">
        <v>2</v>
      </c>
      <c r="L1304">
        <v>1</v>
      </c>
      <c r="M1304">
        <v>9</v>
      </c>
      <c r="N1304">
        <v>1</v>
      </c>
      <c r="O1304">
        <v>0</v>
      </c>
      <c r="P1304">
        <v>1</v>
      </c>
      <c r="Q1304">
        <v>1</v>
      </c>
      <c r="R1304">
        <v>0</v>
      </c>
      <c r="S1304">
        <v>0</v>
      </c>
      <c r="T1304">
        <v>0</v>
      </c>
      <c r="U1304">
        <v>0</v>
      </c>
      <c r="V1304">
        <v>1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1</v>
      </c>
    </row>
    <row r="1305" spans="2:28">
      <c r="B1305">
        <v>179</v>
      </c>
      <c r="C1305">
        <v>10</v>
      </c>
      <c r="D1305">
        <v>10.616</v>
      </c>
      <c r="E1305">
        <v>28</v>
      </c>
      <c r="F1305">
        <v>4</v>
      </c>
      <c r="G1305">
        <v>5</v>
      </c>
      <c r="H1305">
        <v>2</v>
      </c>
      <c r="I1305">
        <v>1</v>
      </c>
      <c r="J1305">
        <v>1</v>
      </c>
      <c r="K1305">
        <v>2</v>
      </c>
      <c r="L1305">
        <v>1</v>
      </c>
      <c r="M1305">
        <v>9</v>
      </c>
      <c r="N1305">
        <v>1</v>
      </c>
      <c r="O1305">
        <v>0</v>
      </c>
      <c r="P1305">
        <v>1</v>
      </c>
      <c r="Q1305">
        <v>1</v>
      </c>
      <c r="R1305">
        <v>0</v>
      </c>
      <c r="S1305">
        <v>0</v>
      </c>
      <c r="T1305">
        <v>0</v>
      </c>
      <c r="U1305">
        <v>0</v>
      </c>
      <c r="V1305">
        <v>1</v>
      </c>
      <c r="W1305">
        <v>1</v>
      </c>
      <c r="X1305">
        <v>0</v>
      </c>
      <c r="Y1305">
        <v>0</v>
      </c>
      <c r="Z1305">
        <v>0</v>
      </c>
      <c r="AA1305">
        <v>1</v>
      </c>
      <c r="AB1305">
        <v>1</v>
      </c>
    </row>
    <row r="1306" spans="2:28">
      <c r="B1306">
        <v>94</v>
      </c>
      <c r="C1306">
        <v>64</v>
      </c>
      <c r="D1306">
        <v>13.724</v>
      </c>
      <c r="E1306">
        <v>18</v>
      </c>
      <c r="F1306">
        <v>5</v>
      </c>
      <c r="G1306">
        <v>4</v>
      </c>
      <c r="H1306">
        <v>2</v>
      </c>
      <c r="I1306">
        <v>1</v>
      </c>
      <c r="J1306">
        <v>1</v>
      </c>
      <c r="K1306">
        <v>1</v>
      </c>
      <c r="L1306">
        <v>1</v>
      </c>
      <c r="M1306">
        <v>11</v>
      </c>
      <c r="N1306">
        <v>1</v>
      </c>
      <c r="O1306">
        <v>0</v>
      </c>
      <c r="P1306">
        <v>0</v>
      </c>
      <c r="Q1306">
        <v>1</v>
      </c>
      <c r="R1306">
        <v>0</v>
      </c>
      <c r="S1306">
        <v>0</v>
      </c>
      <c r="T1306">
        <v>0</v>
      </c>
      <c r="U1306">
        <v>0</v>
      </c>
      <c r="V1306">
        <v>1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1</v>
      </c>
    </row>
    <row r="1307" spans="2:28">
      <c r="B1307">
        <v>0</v>
      </c>
      <c r="C1307">
        <v>0</v>
      </c>
      <c r="D1307">
        <v>0</v>
      </c>
      <c r="E1307">
        <v>16</v>
      </c>
      <c r="F1307">
        <v>5</v>
      </c>
      <c r="G1307">
        <v>4</v>
      </c>
      <c r="H1307">
        <v>2</v>
      </c>
      <c r="I1307">
        <v>1</v>
      </c>
      <c r="J1307">
        <v>1</v>
      </c>
      <c r="K1307">
        <v>2</v>
      </c>
      <c r="L1307">
        <v>1</v>
      </c>
      <c r="M1307">
        <v>11</v>
      </c>
      <c r="N1307">
        <v>1</v>
      </c>
      <c r="O1307">
        <v>1</v>
      </c>
      <c r="P1307">
        <v>1</v>
      </c>
      <c r="Q1307">
        <v>1</v>
      </c>
      <c r="R1307">
        <v>0</v>
      </c>
      <c r="S1307">
        <v>0</v>
      </c>
      <c r="T1307">
        <v>0</v>
      </c>
      <c r="U1307">
        <v>0</v>
      </c>
      <c r="V1307">
        <v>1</v>
      </c>
      <c r="W1307">
        <v>0</v>
      </c>
      <c r="X1307">
        <v>0</v>
      </c>
      <c r="Y1307">
        <v>0</v>
      </c>
      <c r="Z1307">
        <v>0</v>
      </c>
      <c r="AA1307">
        <v>1</v>
      </c>
      <c r="AB1307">
        <v>1</v>
      </c>
    </row>
    <row r="1308" spans="2:28">
      <c r="B1308">
        <v>13</v>
      </c>
      <c r="C1308">
        <v>134</v>
      </c>
      <c r="D1308">
        <v>21.47</v>
      </c>
      <c r="E1308">
        <v>12</v>
      </c>
      <c r="F1308">
        <v>5</v>
      </c>
      <c r="G1308">
        <v>3</v>
      </c>
      <c r="H1308">
        <v>2</v>
      </c>
      <c r="I1308">
        <v>1</v>
      </c>
      <c r="J1308">
        <v>1</v>
      </c>
      <c r="K1308">
        <v>1</v>
      </c>
      <c r="L1308">
        <v>1</v>
      </c>
      <c r="M1308">
        <v>9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1</v>
      </c>
      <c r="AA1308">
        <v>0</v>
      </c>
      <c r="AB1308">
        <v>0</v>
      </c>
    </row>
    <row r="1309" spans="2:28">
      <c r="B1309">
        <v>70</v>
      </c>
      <c r="C1309">
        <v>-35</v>
      </c>
      <c r="D1309">
        <v>1.8440000000000001</v>
      </c>
      <c r="E1309">
        <v>10</v>
      </c>
      <c r="F1309">
        <v>5</v>
      </c>
      <c r="G1309">
        <v>3</v>
      </c>
      <c r="H1309">
        <v>1</v>
      </c>
      <c r="I1309">
        <v>1</v>
      </c>
      <c r="J1309">
        <v>1</v>
      </c>
      <c r="K1309">
        <v>2</v>
      </c>
      <c r="L1309">
        <v>2</v>
      </c>
      <c r="M1309">
        <v>7</v>
      </c>
      <c r="N1309">
        <v>1</v>
      </c>
      <c r="O1309">
        <v>0</v>
      </c>
      <c r="P1309">
        <v>1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1</v>
      </c>
      <c r="Z1309">
        <v>0</v>
      </c>
      <c r="AA1309">
        <v>0</v>
      </c>
      <c r="AB1309">
        <v>0</v>
      </c>
    </row>
    <row r="1310" spans="2:28">
      <c r="B1310">
        <v>101</v>
      </c>
      <c r="C1310">
        <v>25</v>
      </c>
      <c r="D1310">
        <v>14.039</v>
      </c>
      <c r="E1310">
        <v>8</v>
      </c>
      <c r="F1310">
        <v>5</v>
      </c>
      <c r="G1310">
        <v>3</v>
      </c>
      <c r="H1310">
        <v>2</v>
      </c>
      <c r="I1310">
        <v>1</v>
      </c>
      <c r="J1310">
        <v>1</v>
      </c>
      <c r="K1310">
        <v>1</v>
      </c>
      <c r="L1310">
        <v>1</v>
      </c>
      <c r="M1310">
        <v>10</v>
      </c>
      <c r="N1310">
        <v>1</v>
      </c>
      <c r="O1310">
        <v>0</v>
      </c>
      <c r="P1310">
        <v>1</v>
      </c>
      <c r="Q1310">
        <v>1</v>
      </c>
      <c r="R1310">
        <v>0</v>
      </c>
      <c r="S1310">
        <v>0</v>
      </c>
      <c r="T1310">
        <v>0</v>
      </c>
      <c r="U1310">
        <v>0</v>
      </c>
      <c r="V1310">
        <v>1</v>
      </c>
      <c r="W1310">
        <v>1</v>
      </c>
      <c r="X1310">
        <v>1</v>
      </c>
      <c r="Y1310">
        <v>0</v>
      </c>
      <c r="Z1310">
        <v>0</v>
      </c>
      <c r="AA1310">
        <v>0</v>
      </c>
      <c r="AB1310">
        <v>0</v>
      </c>
    </row>
    <row r="1311" spans="2:28">
      <c r="B1311">
        <v>125</v>
      </c>
      <c r="C1311">
        <v>145</v>
      </c>
      <c r="D1311">
        <v>5.319</v>
      </c>
      <c r="E1311">
        <v>36</v>
      </c>
      <c r="F1311">
        <v>5</v>
      </c>
      <c r="G1311">
        <v>5</v>
      </c>
      <c r="H1311">
        <v>2</v>
      </c>
      <c r="I1311">
        <v>1</v>
      </c>
      <c r="J1311">
        <v>1</v>
      </c>
      <c r="K1311">
        <v>2</v>
      </c>
      <c r="L1311">
        <v>1</v>
      </c>
      <c r="M1311">
        <v>10</v>
      </c>
      <c r="N1311">
        <v>1</v>
      </c>
      <c r="O1311">
        <v>0</v>
      </c>
      <c r="P1311">
        <v>1</v>
      </c>
      <c r="Q1311">
        <v>1</v>
      </c>
      <c r="R1311">
        <v>0</v>
      </c>
      <c r="S1311">
        <v>0</v>
      </c>
      <c r="T1311">
        <v>0</v>
      </c>
      <c r="U1311">
        <v>0</v>
      </c>
      <c r="V1311">
        <v>1</v>
      </c>
      <c r="W1311">
        <v>0</v>
      </c>
      <c r="X1311">
        <v>0</v>
      </c>
      <c r="Y1311">
        <v>1</v>
      </c>
      <c r="Z1311">
        <v>1</v>
      </c>
      <c r="AA1311">
        <v>0</v>
      </c>
      <c r="AB1311">
        <v>0</v>
      </c>
    </row>
    <row r="1312" spans="2:28">
      <c r="B1312">
        <v>91</v>
      </c>
      <c r="C1312">
        <v>-35</v>
      </c>
      <c r="D1312">
        <v>1.321</v>
      </c>
      <c r="E1312">
        <v>30</v>
      </c>
      <c r="F1312">
        <v>4</v>
      </c>
      <c r="G1312">
        <v>6</v>
      </c>
      <c r="H1312">
        <v>2</v>
      </c>
      <c r="I1312">
        <v>1</v>
      </c>
      <c r="J1312">
        <v>1</v>
      </c>
      <c r="K1312">
        <v>2</v>
      </c>
      <c r="L1312">
        <v>2</v>
      </c>
      <c r="M1312">
        <v>9</v>
      </c>
      <c r="N1312">
        <v>1</v>
      </c>
      <c r="O1312">
        <v>1</v>
      </c>
      <c r="P1312">
        <v>1</v>
      </c>
      <c r="Q1312">
        <v>1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1</v>
      </c>
      <c r="Z1312">
        <v>1</v>
      </c>
      <c r="AA1312">
        <v>1</v>
      </c>
      <c r="AB1312">
        <v>0</v>
      </c>
    </row>
    <row r="1313" spans="2:28">
      <c r="B1313">
        <v>150</v>
      </c>
      <c r="C1313">
        <v>-58</v>
      </c>
      <c r="D1313">
        <v>6.327</v>
      </c>
      <c r="E1313">
        <v>26</v>
      </c>
      <c r="F1313">
        <v>5</v>
      </c>
      <c r="G1313">
        <v>5</v>
      </c>
      <c r="H1313">
        <v>2</v>
      </c>
      <c r="I1313">
        <v>1</v>
      </c>
      <c r="J1313">
        <v>1</v>
      </c>
      <c r="K1313">
        <v>2</v>
      </c>
      <c r="L1313">
        <v>2</v>
      </c>
      <c r="M1313">
        <v>10</v>
      </c>
      <c r="N1313">
        <v>1</v>
      </c>
      <c r="O1313">
        <v>0</v>
      </c>
      <c r="P1313">
        <v>1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1</v>
      </c>
      <c r="X1313">
        <v>1</v>
      </c>
      <c r="Y1313">
        <v>0</v>
      </c>
      <c r="Z1313">
        <v>0</v>
      </c>
      <c r="AA1313">
        <v>0</v>
      </c>
      <c r="AB1313">
        <v>0</v>
      </c>
    </row>
    <row r="1314" spans="2:28">
      <c r="B1314">
        <v>71</v>
      </c>
      <c r="C1314">
        <v>90</v>
      </c>
      <c r="D1314">
        <v>20.846</v>
      </c>
      <c r="E1314">
        <v>15</v>
      </c>
      <c r="F1314">
        <v>1</v>
      </c>
      <c r="G1314">
        <v>6</v>
      </c>
      <c r="H1314">
        <v>2</v>
      </c>
      <c r="I1314">
        <v>1</v>
      </c>
      <c r="J1314">
        <v>1</v>
      </c>
      <c r="K1314">
        <v>2</v>
      </c>
      <c r="L1314">
        <v>2</v>
      </c>
      <c r="M1314">
        <v>6</v>
      </c>
      <c r="N1314">
        <v>1</v>
      </c>
      <c r="O1314">
        <v>1</v>
      </c>
      <c r="P1314">
        <v>1</v>
      </c>
      <c r="Q1314">
        <v>1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1</v>
      </c>
    </row>
    <row r="1315" spans="2:28">
      <c r="B1315">
        <v>89</v>
      </c>
      <c r="C1315">
        <v>-19</v>
      </c>
      <c r="D1315">
        <v>1.4690000000000001</v>
      </c>
      <c r="E1315">
        <v>27</v>
      </c>
      <c r="F1315">
        <v>5</v>
      </c>
      <c r="G1315">
        <v>4</v>
      </c>
      <c r="H1315">
        <v>1</v>
      </c>
      <c r="I1315">
        <v>1</v>
      </c>
      <c r="J1315">
        <v>1</v>
      </c>
      <c r="K1315">
        <v>2</v>
      </c>
      <c r="L1315">
        <v>1</v>
      </c>
      <c r="M1315">
        <v>9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</row>
    <row r="1316" spans="2:28">
      <c r="B1316">
        <v>14</v>
      </c>
      <c r="C1316">
        <v>238</v>
      </c>
      <c r="D1316">
        <v>0</v>
      </c>
      <c r="E1316">
        <v>30</v>
      </c>
      <c r="F1316">
        <v>2</v>
      </c>
      <c r="G1316">
        <v>6</v>
      </c>
      <c r="H1316">
        <v>2</v>
      </c>
      <c r="I1316">
        <v>2</v>
      </c>
      <c r="J1316">
        <v>1</v>
      </c>
      <c r="K1316">
        <v>2</v>
      </c>
      <c r="L1316">
        <v>2</v>
      </c>
      <c r="M1316">
        <v>7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</row>
    <row r="1317" spans="2:28">
      <c r="B1317">
        <v>54</v>
      </c>
      <c r="C1317">
        <v>17</v>
      </c>
      <c r="D1317">
        <v>0.21199999999999999</v>
      </c>
      <c r="E1317">
        <v>15</v>
      </c>
      <c r="F1317">
        <v>5</v>
      </c>
      <c r="G1317">
        <v>4</v>
      </c>
      <c r="H1317">
        <v>2</v>
      </c>
      <c r="I1317">
        <v>1</v>
      </c>
      <c r="J1317">
        <v>1</v>
      </c>
      <c r="K1317">
        <v>1</v>
      </c>
      <c r="L1317">
        <v>1</v>
      </c>
      <c r="M1317">
        <v>9</v>
      </c>
      <c r="N1317">
        <v>0</v>
      </c>
      <c r="O1317">
        <v>0</v>
      </c>
      <c r="P1317">
        <v>1</v>
      </c>
      <c r="Q1317">
        <v>1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</row>
    <row r="1318" spans="2:28">
      <c r="B1318">
        <v>61</v>
      </c>
      <c r="C1318">
        <v>-8</v>
      </c>
      <c r="D1318">
        <v>6.5830000000000002</v>
      </c>
      <c r="E1318">
        <v>10</v>
      </c>
      <c r="F1318">
        <v>3</v>
      </c>
      <c r="G1318">
        <v>5</v>
      </c>
      <c r="H1318">
        <v>2</v>
      </c>
      <c r="I1318">
        <v>1</v>
      </c>
      <c r="J1318">
        <v>1</v>
      </c>
      <c r="K1318">
        <v>2</v>
      </c>
      <c r="L1318">
        <v>2</v>
      </c>
      <c r="M1318">
        <v>6</v>
      </c>
      <c r="N1318">
        <v>1</v>
      </c>
      <c r="O1318">
        <v>0</v>
      </c>
      <c r="P1318">
        <v>1</v>
      </c>
      <c r="Q1318">
        <v>1</v>
      </c>
      <c r="R1318">
        <v>0</v>
      </c>
      <c r="S1318">
        <v>0</v>
      </c>
      <c r="T1318">
        <v>0</v>
      </c>
      <c r="U1318">
        <v>0</v>
      </c>
      <c r="V1318">
        <v>1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1</v>
      </c>
    </row>
    <row r="1319" spans="2:28">
      <c r="B1319">
        <v>88</v>
      </c>
      <c r="C1319">
        <v>66</v>
      </c>
      <c r="D1319">
        <v>28.446999999999999</v>
      </c>
      <c r="E1319">
        <v>5</v>
      </c>
      <c r="F1319">
        <v>4</v>
      </c>
      <c r="G1319">
        <v>4</v>
      </c>
      <c r="H1319">
        <v>2</v>
      </c>
      <c r="I1319">
        <v>1</v>
      </c>
      <c r="J1319">
        <v>1</v>
      </c>
      <c r="K1319">
        <v>1</v>
      </c>
      <c r="L1319">
        <v>1</v>
      </c>
      <c r="M1319">
        <v>7</v>
      </c>
      <c r="N1319">
        <v>0</v>
      </c>
      <c r="O1319">
        <v>1</v>
      </c>
      <c r="P1319">
        <v>0</v>
      </c>
      <c r="Q1319">
        <v>1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1</v>
      </c>
    </row>
    <row r="1320" spans="2:28">
      <c r="B1320">
        <v>116</v>
      </c>
      <c r="C1320">
        <v>17</v>
      </c>
      <c r="D1320">
        <v>16.135999999999999</v>
      </c>
      <c r="E1320">
        <v>26</v>
      </c>
      <c r="F1320">
        <v>5</v>
      </c>
      <c r="G1320">
        <v>6</v>
      </c>
      <c r="H1320">
        <v>2</v>
      </c>
      <c r="I1320">
        <v>1</v>
      </c>
      <c r="J1320">
        <v>1</v>
      </c>
      <c r="K1320">
        <v>2</v>
      </c>
      <c r="L1320">
        <v>2</v>
      </c>
      <c r="M1320">
        <v>10</v>
      </c>
      <c r="N1320">
        <v>0</v>
      </c>
      <c r="O1320">
        <v>0</v>
      </c>
      <c r="P1320">
        <v>1</v>
      </c>
      <c r="Q1320">
        <v>1</v>
      </c>
      <c r="R1320">
        <v>0</v>
      </c>
      <c r="S1320">
        <v>0</v>
      </c>
      <c r="T1320">
        <v>0</v>
      </c>
      <c r="U1320">
        <v>0</v>
      </c>
      <c r="V1320">
        <v>1</v>
      </c>
      <c r="W1320">
        <v>0</v>
      </c>
      <c r="X1320">
        <v>0</v>
      </c>
      <c r="Y1320">
        <v>0</v>
      </c>
      <c r="Z1320">
        <v>0</v>
      </c>
      <c r="AA1320">
        <v>1</v>
      </c>
      <c r="AB1320">
        <v>1</v>
      </c>
    </row>
    <row r="1321" spans="2:28">
      <c r="B1321">
        <v>76</v>
      </c>
      <c r="C1321">
        <v>-2</v>
      </c>
      <c r="D1321">
        <v>1.8779999999999999</v>
      </c>
      <c r="E1321">
        <v>22</v>
      </c>
      <c r="F1321">
        <v>5</v>
      </c>
      <c r="G1321">
        <v>5</v>
      </c>
      <c r="H1321">
        <v>2</v>
      </c>
      <c r="I1321">
        <v>1</v>
      </c>
      <c r="J1321">
        <v>1</v>
      </c>
      <c r="K1321">
        <v>2</v>
      </c>
      <c r="L1321">
        <v>2</v>
      </c>
      <c r="M1321">
        <v>9</v>
      </c>
      <c r="N1321">
        <v>1</v>
      </c>
      <c r="O1321">
        <v>0</v>
      </c>
      <c r="P1321">
        <v>1</v>
      </c>
      <c r="Q1321">
        <v>1</v>
      </c>
      <c r="R1321">
        <v>0</v>
      </c>
      <c r="S1321">
        <v>0</v>
      </c>
      <c r="T1321">
        <v>0</v>
      </c>
      <c r="U1321">
        <v>0</v>
      </c>
      <c r="V1321">
        <v>1</v>
      </c>
      <c r="W1321">
        <v>0</v>
      </c>
      <c r="X1321">
        <v>1</v>
      </c>
      <c r="Y1321">
        <v>0</v>
      </c>
      <c r="Z1321">
        <v>1</v>
      </c>
      <c r="AA1321">
        <v>1</v>
      </c>
      <c r="AB1321">
        <v>0</v>
      </c>
    </row>
    <row r="1322" spans="2:28">
      <c r="B1322">
        <v>105</v>
      </c>
      <c r="C1322">
        <v>1269</v>
      </c>
      <c r="D1322">
        <v>241.142</v>
      </c>
      <c r="E1322">
        <v>25</v>
      </c>
      <c r="F1322">
        <v>5</v>
      </c>
      <c r="G1322">
        <v>5</v>
      </c>
      <c r="H1322">
        <v>2</v>
      </c>
      <c r="I1322">
        <v>1</v>
      </c>
      <c r="J1322">
        <v>1</v>
      </c>
      <c r="K1322">
        <v>2</v>
      </c>
      <c r="L1322">
        <v>1</v>
      </c>
      <c r="M1322">
        <v>11</v>
      </c>
      <c r="N1322">
        <v>0</v>
      </c>
      <c r="O1322">
        <v>0</v>
      </c>
      <c r="P1322">
        <v>0</v>
      </c>
      <c r="Q1322">
        <v>1</v>
      </c>
      <c r="R1322">
        <v>0</v>
      </c>
      <c r="S1322">
        <v>1</v>
      </c>
      <c r="T1322">
        <v>0</v>
      </c>
      <c r="U1322">
        <v>0</v>
      </c>
      <c r="V1322">
        <v>1</v>
      </c>
      <c r="W1322">
        <v>1</v>
      </c>
      <c r="X1322">
        <v>0</v>
      </c>
      <c r="Y1322">
        <v>0</v>
      </c>
      <c r="Z1322">
        <v>0</v>
      </c>
      <c r="AA1322">
        <v>0</v>
      </c>
      <c r="AB1322">
        <v>1</v>
      </c>
    </row>
    <row r="1323" spans="2:28">
      <c r="B1323">
        <v>38</v>
      </c>
      <c r="C1323">
        <v>152</v>
      </c>
      <c r="D1323">
        <v>36.058</v>
      </c>
      <c r="E1323">
        <v>3</v>
      </c>
      <c r="F1323">
        <v>5</v>
      </c>
      <c r="G1323">
        <v>3</v>
      </c>
      <c r="H1323">
        <v>2</v>
      </c>
      <c r="I1323">
        <v>1</v>
      </c>
      <c r="J1323">
        <v>1</v>
      </c>
      <c r="K1323">
        <v>2</v>
      </c>
      <c r="L1323">
        <v>1</v>
      </c>
      <c r="M1323">
        <v>9</v>
      </c>
      <c r="N1323">
        <v>1</v>
      </c>
      <c r="O1323">
        <v>0</v>
      </c>
      <c r="P1323">
        <v>1</v>
      </c>
      <c r="Q1323">
        <v>1</v>
      </c>
      <c r="R1323">
        <v>0</v>
      </c>
      <c r="S1323">
        <v>0</v>
      </c>
      <c r="T1323">
        <v>0</v>
      </c>
      <c r="U1323">
        <v>0</v>
      </c>
      <c r="V1323">
        <v>1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1</v>
      </c>
    </row>
    <row r="1324" spans="2:28">
      <c r="B1324">
        <v>119</v>
      </c>
      <c r="C1324">
        <v>-42</v>
      </c>
      <c r="D1324">
        <v>2.0070000000000001</v>
      </c>
      <c r="E1324">
        <v>15</v>
      </c>
      <c r="F1324">
        <v>5</v>
      </c>
      <c r="G1324">
        <v>4</v>
      </c>
      <c r="H1324">
        <v>2</v>
      </c>
      <c r="I1324">
        <v>1</v>
      </c>
      <c r="J1324">
        <v>1</v>
      </c>
      <c r="K1324">
        <v>2</v>
      </c>
      <c r="L1324">
        <v>2</v>
      </c>
      <c r="M1324">
        <v>9</v>
      </c>
      <c r="N1324">
        <v>1</v>
      </c>
      <c r="O1324">
        <v>1</v>
      </c>
      <c r="P1324">
        <v>1</v>
      </c>
      <c r="Q1324">
        <v>1</v>
      </c>
      <c r="R1324">
        <v>0</v>
      </c>
      <c r="S1324">
        <v>0</v>
      </c>
      <c r="T1324">
        <v>0</v>
      </c>
      <c r="U1324">
        <v>0</v>
      </c>
      <c r="V1324">
        <v>1</v>
      </c>
      <c r="W1324">
        <v>0</v>
      </c>
      <c r="X1324">
        <v>0</v>
      </c>
      <c r="Y1324">
        <v>1</v>
      </c>
      <c r="Z1324">
        <v>0</v>
      </c>
      <c r="AA1324">
        <v>0</v>
      </c>
      <c r="AB1324">
        <v>0</v>
      </c>
    </row>
    <row r="1325" spans="2:28">
      <c r="B1325">
        <v>49</v>
      </c>
      <c r="C1325">
        <v>128</v>
      </c>
      <c r="D1325">
        <v>9.6760000000000002</v>
      </c>
      <c r="E1325">
        <v>38</v>
      </c>
      <c r="F1325">
        <v>4</v>
      </c>
      <c r="G1325">
        <v>6</v>
      </c>
      <c r="H1325">
        <v>2</v>
      </c>
      <c r="I1325">
        <v>1</v>
      </c>
      <c r="J1325">
        <v>1</v>
      </c>
      <c r="K1325">
        <v>2</v>
      </c>
      <c r="L1325">
        <v>2</v>
      </c>
      <c r="M1325">
        <v>9</v>
      </c>
      <c r="N1325">
        <v>1</v>
      </c>
      <c r="O1325">
        <v>0</v>
      </c>
      <c r="P1325">
        <v>1</v>
      </c>
      <c r="Q1325">
        <v>1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1</v>
      </c>
      <c r="Z1325">
        <v>0</v>
      </c>
      <c r="AA1325">
        <v>1</v>
      </c>
      <c r="AB1325">
        <v>0</v>
      </c>
    </row>
    <row r="1326" spans="2:28">
      <c r="B1326">
        <v>0</v>
      </c>
      <c r="C1326">
        <v>0</v>
      </c>
      <c r="D1326">
        <v>0</v>
      </c>
      <c r="E1326">
        <v>16</v>
      </c>
      <c r="F1326">
        <v>4</v>
      </c>
      <c r="G1326">
        <v>3</v>
      </c>
      <c r="H1326">
        <v>2</v>
      </c>
      <c r="I1326">
        <v>1</v>
      </c>
      <c r="J1326">
        <v>1</v>
      </c>
      <c r="K1326">
        <v>2</v>
      </c>
      <c r="L1326">
        <v>2</v>
      </c>
      <c r="M1326">
        <v>7</v>
      </c>
      <c r="N1326">
        <v>0</v>
      </c>
      <c r="O1326">
        <v>1</v>
      </c>
      <c r="P1326">
        <v>1</v>
      </c>
      <c r="Q1326">
        <v>1</v>
      </c>
      <c r="R1326">
        <v>0</v>
      </c>
      <c r="S1326">
        <v>0</v>
      </c>
      <c r="T1326">
        <v>0</v>
      </c>
      <c r="U1326">
        <v>0</v>
      </c>
      <c r="V1326">
        <v>1</v>
      </c>
      <c r="W1326">
        <v>0</v>
      </c>
      <c r="X1326">
        <v>0</v>
      </c>
      <c r="Y1326">
        <v>1</v>
      </c>
      <c r="Z1326">
        <v>1</v>
      </c>
      <c r="AA1326">
        <v>1</v>
      </c>
      <c r="AB1326">
        <v>0</v>
      </c>
    </row>
    <row r="1327" spans="2:28">
      <c r="B1327">
        <v>55</v>
      </c>
      <c r="C1327">
        <v>20</v>
      </c>
      <c r="D1327">
        <v>7.3390000000000004</v>
      </c>
      <c r="E1327">
        <v>25</v>
      </c>
      <c r="F1327">
        <v>5</v>
      </c>
      <c r="G1327">
        <v>4</v>
      </c>
      <c r="H1327">
        <v>1</v>
      </c>
      <c r="I1327">
        <v>1</v>
      </c>
      <c r="J1327">
        <v>1</v>
      </c>
      <c r="K1327">
        <v>2</v>
      </c>
      <c r="L1327">
        <v>2</v>
      </c>
      <c r="M1327">
        <v>8</v>
      </c>
      <c r="N1327">
        <v>1</v>
      </c>
      <c r="O1327">
        <v>0</v>
      </c>
      <c r="P1327">
        <v>1</v>
      </c>
      <c r="Q1327">
        <v>1</v>
      </c>
      <c r="R1327">
        <v>0</v>
      </c>
      <c r="S1327">
        <v>0</v>
      </c>
      <c r="T1327">
        <v>0</v>
      </c>
      <c r="U1327">
        <v>0</v>
      </c>
      <c r="V1327">
        <v>1</v>
      </c>
      <c r="W1327">
        <v>0</v>
      </c>
      <c r="X1327">
        <v>0</v>
      </c>
      <c r="Y1327">
        <v>0</v>
      </c>
      <c r="Z1327">
        <v>0</v>
      </c>
      <c r="AA1327">
        <v>1</v>
      </c>
      <c r="AB1327">
        <v>0</v>
      </c>
    </row>
    <row r="1328" spans="2:28">
      <c r="B1328">
        <v>53</v>
      </c>
      <c r="C1328">
        <v>-4</v>
      </c>
      <c r="D1328">
        <v>0.97299999999999998</v>
      </c>
      <c r="E1328">
        <v>20</v>
      </c>
      <c r="F1328">
        <v>3</v>
      </c>
      <c r="G1328">
        <v>4</v>
      </c>
      <c r="H1328">
        <v>2</v>
      </c>
      <c r="I1328">
        <v>1</v>
      </c>
      <c r="J1328">
        <v>2</v>
      </c>
      <c r="K1328">
        <v>2</v>
      </c>
      <c r="L1328">
        <v>2</v>
      </c>
      <c r="M1328">
        <v>7</v>
      </c>
      <c r="N1328">
        <v>1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</row>
    <row r="1329" spans="2:28">
      <c r="B1329">
        <v>43</v>
      </c>
      <c r="C1329">
        <v>344</v>
      </c>
      <c r="D1329">
        <v>38.817999999999998</v>
      </c>
      <c r="E1329">
        <v>25</v>
      </c>
      <c r="F1329">
        <v>5</v>
      </c>
      <c r="G1329">
        <v>6</v>
      </c>
      <c r="H1329">
        <v>2</v>
      </c>
      <c r="I1329">
        <v>1</v>
      </c>
      <c r="J1329">
        <v>1</v>
      </c>
      <c r="K1329">
        <v>2</v>
      </c>
      <c r="L1329">
        <v>1</v>
      </c>
      <c r="M1329">
        <v>10</v>
      </c>
      <c r="N1329">
        <v>1</v>
      </c>
      <c r="O1329">
        <v>0</v>
      </c>
      <c r="P1329">
        <v>1</v>
      </c>
      <c r="Q1329">
        <v>1</v>
      </c>
      <c r="R1329">
        <v>0</v>
      </c>
      <c r="S1329">
        <v>0</v>
      </c>
      <c r="T1329">
        <v>0</v>
      </c>
      <c r="U1329">
        <v>0</v>
      </c>
      <c r="V1329">
        <v>1</v>
      </c>
      <c r="W1329">
        <v>1</v>
      </c>
      <c r="X1329">
        <v>0</v>
      </c>
      <c r="Y1329">
        <v>0</v>
      </c>
      <c r="Z1329">
        <v>0</v>
      </c>
      <c r="AA1329">
        <v>0</v>
      </c>
      <c r="AB1329">
        <v>1</v>
      </c>
    </row>
    <row r="1330" spans="2:28">
      <c r="B1330">
        <v>10</v>
      </c>
      <c r="C1330">
        <v>475</v>
      </c>
      <c r="D1330">
        <v>80.938000000000002</v>
      </c>
      <c r="E1330">
        <v>5</v>
      </c>
      <c r="F1330">
        <v>5</v>
      </c>
      <c r="G1330">
        <v>3</v>
      </c>
      <c r="H1330">
        <v>2</v>
      </c>
      <c r="I1330">
        <v>1</v>
      </c>
      <c r="J1330">
        <v>1</v>
      </c>
      <c r="K1330">
        <v>1</v>
      </c>
      <c r="L1330">
        <v>1</v>
      </c>
      <c r="M1330">
        <v>11</v>
      </c>
      <c r="N1330">
        <v>0</v>
      </c>
      <c r="O1330">
        <v>0</v>
      </c>
      <c r="P1330">
        <v>0</v>
      </c>
      <c r="Q1330">
        <v>1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1</v>
      </c>
      <c r="AB1330">
        <v>1</v>
      </c>
    </row>
    <row r="1331" spans="2:28">
      <c r="B1331">
        <v>96</v>
      </c>
      <c r="C1331">
        <v>20</v>
      </c>
      <c r="D1331">
        <v>17.497</v>
      </c>
      <c r="E1331">
        <v>20</v>
      </c>
      <c r="F1331">
        <v>5</v>
      </c>
      <c r="G1331">
        <v>5</v>
      </c>
      <c r="H1331">
        <v>2</v>
      </c>
      <c r="I1331">
        <v>1</v>
      </c>
      <c r="J1331">
        <v>1</v>
      </c>
      <c r="K1331">
        <v>2</v>
      </c>
      <c r="L1331">
        <v>1</v>
      </c>
      <c r="M1331">
        <v>9</v>
      </c>
      <c r="N1331">
        <v>0</v>
      </c>
      <c r="O1331">
        <v>1</v>
      </c>
      <c r="P1331">
        <v>0</v>
      </c>
      <c r="Q1331">
        <v>1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1</v>
      </c>
      <c r="X1331">
        <v>0</v>
      </c>
      <c r="Y1331">
        <v>1</v>
      </c>
      <c r="Z1331">
        <v>1</v>
      </c>
      <c r="AA1331">
        <v>1</v>
      </c>
      <c r="AB1331">
        <v>1</v>
      </c>
    </row>
    <row r="1332" spans="2:28">
      <c r="B1332">
        <v>63</v>
      </c>
      <c r="C1332">
        <v>7</v>
      </c>
      <c r="D1332">
        <v>11.571999999999999</v>
      </c>
      <c r="E1332">
        <v>10</v>
      </c>
      <c r="F1332">
        <v>5</v>
      </c>
      <c r="G1332">
        <v>4</v>
      </c>
      <c r="H1332">
        <v>1</v>
      </c>
      <c r="I1332">
        <v>1</v>
      </c>
      <c r="J1332">
        <v>1</v>
      </c>
      <c r="K1332">
        <v>2</v>
      </c>
      <c r="L1332">
        <v>1</v>
      </c>
      <c r="M1332">
        <v>6</v>
      </c>
      <c r="N1332">
        <v>0</v>
      </c>
      <c r="O1332">
        <v>0</v>
      </c>
      <c r="P1332">
        <v>1</v>
      </c>
      <c r="Q1332">
        <v>1</v>
      </c>
      <c r="R1332">
        <v>0</v>
      </c>
      <c r="S1332">
        <v>0</v>
      </c>
      <c r="T1332">
        <v>0</v>
      </c>
      <c r="U1332">
        <v>0</v>
      </c>
      <c r="V1332">
        <v>1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1</v>
      </c>
    </row>
    <row r="1333" spans="2:28">
      <c r="B1333">
        <v>19</v>
      </c>
      <c r="C1333">
        <v>259</v>
      </c>
      <c r="D1333">
        <v>16.762</v>
      </c>
      <c r="E1333">
        <v>25</v>
      </c>
      <c r="F1333">
        <v>2</v>
      </c>
      <c r="G1333">
        <v>6</v>
      </c>
      <c r="H1333">
        <v>2</v>
      </c>
      <c r="I1333">
        <v>1</v>
      </c>
      <c r="J1333">
        <v>1</v>
      </c>
      <c r="K1333">
        <v>2</v>
      </c>
      <c r="L1333">
        <v>2</v>
      </c>
      <c r="M1333">
        <v>6</v>
      </c>
      <c r="N1333">
        <v>1</v>
      </c>
      <c r="O1333">
        <v>1</v>
      </c>
      <c r="P1333">
        <v>0</v>
      </c>
      <c r="Q1333">
        <v>1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1</v>
      </c>
      <c r="Z1333">
        <v>0</v>
      </c>
      <c r="AA1333">
        <v>0</v>
      </c>
      <c r="AB1333">
        <v>0</v>
      </c>
    </row>
    <row r="1334" spans="2:28">
      <c r="B1334">
        <v>100</v>
      </c>
      <c r="C1334">
        <v>-3</v>
      </c>
      <c r="D1334">
        <v>13.03</v>
      </c>
      <c r="E1334">
        <v>33</v>
      </c>
      <c r="F1334">
        <v>4</v>
      </c>
      <c r="G1334">
        <v>5</v>
      </c>
      <c r="H1334">
        <v>2</v>
      </c>
      <c r="I1334">
        <v>1</v>
      </c>
      <c r="J1334">
        <v>1</v>
      </c>
      <c r="K1334">
        <v>2</v>
      </c>
      <c r="L1334">
        <v>2</v>
      </c>
      <c r="M1334">
        <v>9</v>
      </c>
      <c r="N1334">
        <v>0</v>
      </c>
      <c r="O1334">
        <v>0</v>
      </c>
      <c r="P1334">
        <v>1</v>
      </c>
      <c r="Q1334">
        <v>1</v>
      </c>
      <c r="R1334">
        <v>0</v>
      </c>
      <c r="S1334">
        <v>0</v>
      </c>
      <c r="T1334">
        <v>0</v>
      </c>
      <c r="U1334">
        <v>0</v>
      </c>
      <c r="V1334">
        <v>1</v>
      </c>
      <c r="W1334">
        <v>0</v>
      </c>
      <c r="X1334">
        <v>0</v>
      </c>
      <c r="Y1334">
        <v>1</v>
      </c>
      <c r="Z1334">
        <v>1</v>
      </c>
      <c r="AA1334">
        <v>1</v>
      </c>
      <c r="AB1334">
        <v>1</v>
      </c>
    </row>
    <row r="1335" spans="2:28">
      <c r="B1335">
        <v>28</v>
      </c>
      <c r="C1335">
        <v>77</v>
      </c>
      <c r="D1335">
        <v>8.8960000000000008</v>
      </c>
      <c r="E1335">
        <v>10</v>
      </c>
      <c r="F1335">
        <v>5</v>
      </c>
      <c r="G1335">
        <v>4</v>
      </c>
      <c r="H1335">
        <v>2</v>
      </c>
      <c r="I1335">
        <v>1</v>
      </c>
      <c r="J1335">
        <v>1</v>
      </c>
      <c r="K1335">
        <v>2</v>
      </c>
      <c r="L1335">
        <v>1</v>
      </c>
      <c r="M1335">
        <v>9</v>
      </c>
      <c r="N1335">
        <v>1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1</v>
      </c>
      <c r="X1335">
        <v>1</v>
      </c>
      <c r="Y1335">
        <v>0</v>
      </c>
      <c r="Z1335">
        <v>0</v>
      </c>
      <c r="AA1335">
        <v>0</v>
      </c>
      <c r="AB1335">
        <v>1</v>
      </c>
    </row>
    <row r="1336" spans="2:28">
      <c r="B1336">
        <v>0</v>
      </c>
      <c r="C1336">
        <v>0</v>
      </c>
      <c r="D1336">
        <v>0</v>
      </c>
      <c r="E1336">
        <v>4</v>
      </c>
      <c r="F1336">
        <v>5</v>
      </c>
      <c r="G1336">
        <v>3</v>
      </c>
      <c r="H1336">
        <v>2</v>
      </c>
      <c r="I1336">
        <v>1</v>
      </c>
      <c r="J1336">
        <v>2</v>
      </c>
      <c r="K1336">
        <v>2</v>
      </c>
      <c r="L1336">
        <v>2</v>
      </c>
      <c r="M1336">
        <v>7</v>
      </c>
      <c r="N1336">
        <v>0</v>
      </c>
      <c r="O1336">
        <v>0</v>
      </c>
      <c r="P1336">
        <v>1</v>
      </c>
      <c r="Q1336">
        <v>1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</row>
    <row r="1337" spans="2:28">
      <c r="B1337">
        <v>29</v>
      </c>
      <c r="C1337">
        <v>522</v>
      </c>
      <c r="D1337">
        <v>82.216999999999999</v>
      </c>
      <c r="E1337">
        <v>10</v>
      </c>
      <c r="F1337">
        <v>5</v>
      </c>
      <c r="G1337">
        <v>6</v>
      </c>
      <c r="H1337">
        <v>2</v>
      </c>
      <c r="I1337">
        <v>1</v>
      </c>
      <c r="J1337">
        <v>1</v>
      </c>
      <c r="K1337">
        <v>2</v>
      </c>
      <c r="L1337">
        <v>2</v>
      </c>
      <c r="M1337">
        <v>10</v>
      </c>
      <c r="N1337">
        <v>1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1</v>
      </c>
      <c r="X1337">
        <v>0</v>
      </c>
      <c r="Y1337">
        <v>1</v>
      </c>
      <c r="Z1337">
        <v>0</v>
      </c>
      <c r="AA1337">
        <v>0</v>
      </c>
      <c r="AB1337">
        <v>0</v>
      </c>
    </row>
    <row r="1338" spans="2:28">
      <c r="B1338">
        <v>80</v>
      </c>
      <c r="C1338">
        <v>-24</v>
      </c>
      <c r="D1338">
        <v>0.35299999999999998</v>
      </c>
      <c r="E1338">
        <v>4</v>
      </c>
      <c r="F1338">
        <v>5</v>
      </c>
      <c r="G1338">
        <v>4</v>
      </c>
      <c r="H1338">
        <v>2</v>
      </c>
      <c r="I1338">
        <v>1</v>
      </c>
      <c r="J1338">
        <v>1</v>
      </c>
      <c r="K1338">
        <v>2</v>
      </c>
      <c r="L1338">
        <v>1</v>
      </c>
      <c r="M1338">
        <v>9</v>
      </c>
      <c r="N1338">
        <v>1</v>
      </c>
      <c r="O1338">
        <v>0</v>
      </c>
      <c r="P1338">
        <v>1</v>
      </c>
      <c r="Q1338">
        <v>1</v>
      </c>
      <c r="R1338">
        <v>0</v>
      </c>
      <c r="S1338">
        <v>1</v>
      </c>
      <c r="T1338">
        <v>0</v>
      </c>
      <c r="U1338">
        <v>0</v>
      </c>
      <c r="V1338">
        <v>1</v>
      </c>
      <c r="W1338">
        <v>0</v>
      </c>
      <c r="X1338">
        <v>0</v>
      </c>
      <c r="Y1338">
        <v>1</v>
      </c>
      <c r="Z1338">
        <v>1</v>
      </c>
      <c r="AA1338">
        <v>1</v>
      </c>
      <c r="AB1338">
        <v>0</v>
      </c>
    </row>
    <row r="1339" spans="2:28">
      <c r="B1339">
        <v>77</v>
      </c>
      <c r="C1339">
        <v>19</v>
      </c>
      <c r="D1339">
        <v>6.7149999999999999</v>
      </c>
      <c r="E1339">
        <v>50</v>
      </c>
      <c r="F1339">
        <v>4</v>
      </c>
      <c r="G1339">
        <v>6</v>
      </c>
      <c r="H1339">
        <v>2</v>
      </c>
      <c r="I1339">
        <v>1</v>
      </c>
      <c r="J1339">
        <v>1</v>
      </c>
      <c r="K1339">
        <v>2</v>
      </c>
      <c r="L1339">
        <v>2</v>
      </c>
      <c r="M1339">
        <v>10</v>
      </c>
      <c r="N1339">
        <v>1</v>
      </c>
      <c r="O1339">
        <v>0</v>
      </c>
      <c r="P1339">
        <v>1</v>
      </c>
      <c r="Q1339">
        <v>1</v>
      </c>
      <c r="R1339">
        <v>0</v>
      </c>
      <c r="S1339">
        <v>0</v>
      </c>
      <c r="T1339">
        <v>0</v>
      </c>
      <c r="U1339">
        <v>0</v>
      </c>
      <c r="V1339">
        <v>1</v>
      </c>
      <c r="W1339">
        <v>0</v>
      </c>
      <c r="X1339">
        <v>0</v>
      </c>
      <c r="Y1339">
        <v>1</v>
      </c>
      <c r="Z1339">
        <v>1</v>
      </c>
      <c r="AA1339">
        <v>1</v>
      </c>
      <c r="AB1339">
        <v>1</v>
      </c>
    </row>
    <row r="1340" spans="2:28">
      <c r="B1340">
        <v>158</v>
      </c>
      <c r="C1340">
        <v>37</v>
      </c>
      <c r="D1340">
        <v>5.3449999999999998</v>
      </c>
      <c r="E1340">
        <v>20</v>
      </c>
      <c r="F1340">
        <v>5</v>
      </c>
      <c r="G1340">
        <v>5</v>
      </c>
      <c r="H1340">
        <v>2</v>
      </c>
      <c r="I1340">
        <v>1</v>
      </c>
      <c r="J1340">
        <v>1</v>
      </c>
      <c r="K1340">
        <v>2</v>
      </c>
      <c r="L1340">
        <v>1</v>
      </c>
      <c r="M1340">
        <v>10</v>
      </c>
      <c r="N1340">
        <v>1</v>
      </c>
      <c r="O1340">
        <v>1</v>
      </c>
      <c r="P1340">
        <v>1</v>
      </c>
      <c r="Q1340">
        <v>1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</row>
    <row r="1341" spans="2:28">
      <c r="B1341">
        <v>125</v>
      </c>
      <c r="C1341">
        <v>-53</v>
      </c>
      <c r="D1341">
        <v>1.345</v>
      </c>
      <c r="E1341">
        <v>21</v>
      </c>
      <c r="F1341">
        <v>5</v>
      </c>
      <c r="G1341">
        <v>3</v>
      </c>
      <c r="H1341">
        <v>2</v>
      </c>
      <c r="I1341">
        <v>1</v>
      </c>
      <c r="J1341">
        <v>1</v>
      </c>
      <c r="K1341">
        <v>1</v>
      </c>
      <c r="L1341">
        <v>1</v>
      </c>
      <c r="M1341">
        <v>11</v>
      </c>
      <c r="N1341">
        <v>1</v>
      </c>
      <c r="O1341">
        <v>1</v>
      </c>
      <c r="P1341">
        <v>1</v>
      </c>
      <c r="Q1341">
        <v>1</v>
      </c>
      <c r="R1341">
        <v>0</v>
      </c>
      <c r="S1341">
        <v>1</v>
      </c>
      <c r="T1341">
        <v>0</v>
      </c>
      <c r="U1341">
        <v>0</v>
      </c>
      <c r="V1341">
        <v>1</v>
      </c>
      <c r="W1341">
        <v>1</v>
      </c>
      <c r="X1341">
        <v>0</v>
      </c>
      <c r="Y1341">
        <v>1</v>
      </c>
      <c r="Z1341">
        <v>1</v>
      </c>
      <c r="AA1341">
        <v>1</v>
      </c>
      <c r="AB1341">
        <v>1</v>
      </c>
    </row>
    <row r="1342" spans="2:28">
      <c r="B1342">
        <v>69</v>
      </c>
      <c r="C1342">
        <v>-26</v>
      </c>
      <c r="D1342">
        <v>1.6060000000000001</v>
      </c>
      <c r="E1342">
        <v>15</v>
      </c>
      <c r="F1342">
        <v>4</v>
      </c>
      <c r="G1342">
        <v>4</v>
      </c>
      <c r="H1342">
        <v>2</v>
      </c>
      <c r="I1342">
        <v>1</v>
      </c>
      <c r="J1342">
        <v>1</v>
      </c>
      <c r="K1342">
        <v>1</v>
      </c>
      <c r="L1342">
        <v>2</v>
      </c>
      <c r="M1342">
        <v>9</v>
      </c>
      <c r="N1342">
        <v>1</v>
      </c>
      <c r="O1342">
        <v>1</v>
      </c>
      <c r="P1342">
        <v>1</v>
      </c>
      <c r="Q1342">
        <v>1</v>
      </c>
      <c r="R1342">
        <v>0</v>
      </c>
      <c r="S1342">
        <v>1</v>
      </c>
      <c r="T1342">
        <v>0</v>
      </c>
      <c r="U1342">
        <v>0</v>
      </c>
      <c r="V1342">
        <v>1</v>
      </c>
      <c r="W1342">
        <v>1</v>
      </c>
      <c r="X1342">
        <v>0</v>
      </c>
      <c r="Y1342">
        <v>1</v>
      </c>
      <c r="Z1342">
        <v>1</v>
      </c>
      <c r="AA1342">
        <v>1</v>
      </c>
      <c r="AB1342">
        <v>1</v>
      </c>
    </row>
    <row r="1343" spans="2:28">
      <c r="B1343">
        <v>44</v>
      </c>
      <c r="C1343">
        <v>19</v>
      </c>
      <c r="D1343">
        <v>4.4260000000000002</v>
      </c>
      <c r="E1343">
        <v>10</v>
      </c>
      <c r="F1343">
        <v>4</v>
      </c>
      <c r="G1343">
        <v>3</v>
      </c>
      <c r="H1343">
        <v>2</v>
      </c>
      <c r="I1343">
        <v>1</v>
      </c>
      <c r="J1343">
        <v>1</v>
      </c>
      <c r="K1343">
        <v>2</v>
      </c>
      <c r="L1343">
        <v>2</v>
      </c>
      <c r="M1343">
        <v>5</v>
      </c>
      <c r="N1343">
        <v>1</v>
      </c>
      <c r="O1343">
        <v>0</v>
      </c>
      <c r="P1343">
        <v>1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1</v>
      </c>
      <c r="X1343">
        <v>0</v>
      </c>
      <c r="Y1343">
        <v>0</v>
      </c>
      <c r="Z1343">
        <v>0</v>
      </c>
      <c r="AA1343">
        <v>0</v>
      </c>
      <c r="AB1343">
        <v>1</v>
      </c>
    </row>
    <row r="1344" spans="2:28">
      <c r="B1344">
        <v>105</v>
      </c>
      <c r="C1344">
        <v>13</v>
      </c>
      <c r="D1344">
        <v>0.01</v>
      </c>
      <c r="E1344">
        <v>20</v>
      </c>
      <c r="F1344">
        <v>5</v>
      </c>
      <c r="G1344">
        <v>4</v>
      </c>
      <c r="H1344">
        <v>1</v>
      </c>
      <c r="I1344">
        <v>1</v>
      </c>
      <c r="J1344">
        <v>1</v>
      </c>
      <c r="K1344">
        <v>2</v>
      </c>
      <c r="L1344">
        <v>1</v>
      </c>
      <c r="M1344">
        <v>6</v>
      </c>
      <c r="N1344">
        <v>0</v>
      </c>
      <c r="O1344">
        <v>0</v>
      </c>
      <c r="P1344">
        <v>1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</row>
    <row r="1345" spans="2:28">
      <c r="B1345">
        <v>62</v>
      </c>
      <c r="C1345">
        <v>93</v>
      </c>
      <c r="D1345">
        <v>16.282</v>
      </c>
      <c r="E1345">
        <v>23</v>
      </c>
      <c r="F1345">
        <v>5</v>
      </c>
      <c r="G1345">
        <v>4</v>
      </c>
      <c r="H1345">
        <v>2</v>
      </c>
      <c r="I1345">
        <v>1</v>
      </c>
      <c r="J1345">
        <v>1</v>
      </c>
      <c r="K1345">
        <v>1</v>
      </c>
      <c r="L1345">
        <v>1</v>
      </c>
      <c r="M1345">
        <v>11</v>
      </c>
      <c r="N1345">
        <v>1</v>
      </c>
      <c r="O1345">
        <v>1</v>
      </c>
      <c r="P1345">
        <v>1</v>
      </c>
      <c r="Q1345">
        <v>1</v>
      </c>
      <c r="R1345">
        <v>0</v>
      </c>
      <c r="S1345">
        <v>0</v>
      </c>
      <c r="T1345">
        <v>0</v>
      </c>
      <c r="U1345">
        <v>0</v>
      </c>
      <c r="V1345">
        <v>1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1</v>
      </c>
    </row>
    <row r="1346" spans="2:28">
      <c r="B1346">
        <v>107</v>
      </c>
      <c r="C1346">
        <v>39</v>
      </c>
      <c r="D1346">
        <v>5.7380000000000004</v>
      </c>
      <c r="E1346">
        <v>25</v>
      </c>
      <c r="F1346">
        <v>5</v>
      </c>
      <c r="G1346">
        <v>5</v>
      </c>
      <c r="H1346">
        <v>2</v>
      </c>
      <c r="I1346">
        <v>1</v>
      </c>
      <c r="J1346">
        <v>1</v>
      </c>
      <c r="K1346">
        <v>2</v>
      </c>
      <c r="L1346">
        <v>2</v>
      </c>
      <c r="M1346">
        <v>8</v>
      </c>
      <c r="N1346">
        <v>1</v>
      </c>
      <c r="O1346">
        <v>0</v>
      </c>
      <c r="P1346">
        <v>1</v>
      </c>
      <c r="Q1346">
        <v>1</v>
      </c>
      <c r="R1346">
        <v>0</v>
      </c>
      <c r="S1346">
        <v>0</v>
      </c>
      <c r="T1346">
        <v>0</v>
      </c>
      <c r="U1346">
        <v>0</v>
      </c>
      <c r="V1346">
        <v>1</v>
      </c>
      <c r="W1346">
        <v>1</v>
      </c>
      <c r="X1346">
        <v>0</v>
      </c>
      <c r="Y1346">
        <v>0</v>
      </c>
      <c r="Z1346">
        <v>0</v>
      </c>
      <c r="AA1346">
        <v>0</v>
      </c>
      <c r="AB1346">
        <v>1</v>
      </c>
    </row>
    <row r="1347" spans="2:28">
      <c r="B1347">
        <v>78</v>
      </c>
      <c r="C1347">
        <v>-30</v>
      </c>
      <c r="D1347">
        <v>0.38800000000000001</v>
      </c>
      <c r="E1347">
        <v>29</v>
      </c>
      <c r="F1347">
        <v>5</v>
      </c>
      <c r="G1347">
        <v>5</v>
      </c>
      <c r="H1347">
        <v>2</v>
      </c>
      <c r="I1347">
        <v>1</v>
      </c>
      <c r="J1347">
        <v>1</v>
      </c>
      <c r="K1347">
        <v>1</v>
      </c>
      <c r="L1347">
        <v>1</v>
      </c>
      <c r="M1347">
        <v>8</v>
      </c>
      <c r="N1347">
        <v>1</v>
      </c>
      <c r="O1347">
        <v>0</v>
      </c>
      <c r="P1347">
        <v>1</v>
      </c>
      <c r="Q1347">
        <v>1</v>
      </c>
      <c r="R1347">
        <v>0</v>
      </c>
      <c r="S1347">
        <v>0</v>
      </c>
      <c r="T1347">
        <v>0</v>
      </c>
      <c r="U1347">
        <v>0</v>
      </c>
      <c r="V1347">
        <v>1</v>
      </c>
      <c r="W1347">
        <v>0</v>
      </c>
      <c r="X1347">
        <v>0</v>
      </c>
      <c r="Y1347">
        <v>0</v>
      </c>
      <c r="Z1347">
        <v>0</v>
      </c>
      <c r="AA1347">
        <v>1</v>
      </c>
      <c r="AB1347">
        <v>0</v>
      </c>
    </row>
    <row r="1348" spans="2:28">
      <c r="B1348">
        <v>91</v>
      </c>
      <c r="C1348">
        <v>-2</v>
      </c>
      <c r="D1348">
        <v>0.96199999999999997</v>
      </c>
      <c r="E1348">
        <v>25</v>
      </c>
      <c r="F1348">
        <v>5</v>
      </c>
      <c r="G1348">
        <v>4</v>
      </c>
      <c r="H1348">
        <v>2</v>
      </c>
      <c r="I1348">
        <v>1</v>
      </c>
      <c r="J1348">
        <v>1</v>
      </c>
      <c r="K1348">
        <v>2</v>
      </c>
      <c r="L1348">
        <v>2</v>
      </c>
      <c r="M1348">
        <v>10</v>
      </c>
      <c r="N1348">
        <v>1</v>
      </c>
      <c r="O1348">
        <v>0</v>
      </c>
      <c r="P1348">
        <v>1</v>
      </c>
      <c r="Q1348">
        <v>1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</row>
    <row r="1349" spans="2:28">
      <c r="B1349">
        <v>93</v>
      </c>
      <c r="C1349">
        <v>-31</v>
      </c>
      <c r="D1349">
        <v>0.88500000000000001</v>
      </c>
      <c r="E1349">
        <v>8</v>
      </c>
      <c r="F1349">
        <v>5</v>
      </c>
      <c r="G1349">
        <v>3</v>
      </c>
      <c r="H1349">
        <v>2</v>
      </c>
      <c r="I1349">
        <v>1</v>
      </c>
      <c r="J1349">
        <v>1</v>
      </c>
      <c r="K1349">
        <v>2</v>
      </c>
      <c r="L1349">
        <v>2</v>
      </c>
      <c r="M1349">
        <v>9</v>
      </c>
      <c r="N1349">
        <v>0</v>
      </c>
      <c r="O1349">
        <v>0</v>
      </c>
      <c r="P1349">
        <v>1</v>
      </c>
      <c r="Q1349">
        <v>1</v>
      </c>
      <c r="R1349">
        <v>0</v>
      </c>
      <c r="S1349">
        <v>0</v>
      </c>
      <c r="T1349">
        <v>0</v>
      </c>
      <c r="U1349">
        <v>0</v>
      </c>
      <c r="V1349">
        <v>1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</row>
    <row r="1350" spans="2:28">
      <c r="B1350">
        <v>70</v>
      </c>
      <c r="C1350">
        <v>-2</v>
      </c>
      <c r="D1350">
        <v>1.734</v>
      </c>
      <c r="E1350">
        <v>17</v>
      </c>
      <c r="F1350">
        <v>4</v>
      </c>
      <c r="G1350">
        <v>4</v>
      </c>
      <c r="H1350">
        <v>2</v>
      </c>
      <c r="I1350">
        <v>1</v>
      </c>
      <c r="J1350">
        <v>1</v>
      </c>
      <c r="K1350">
        <v>2</v>
      </c>
      <c r="L1350">
        <v>2</v>
      </c>
      <c r="M1350">
        <v>9</v>
      </c>
      <c r="N1350">
        <v>1</v>
      </c>
      <c r="O1350">
        <v>0</v>
      </c>
      <c r="P1350">
        <v>1</v>
      </c>
      <c r="Q1350">
        <v>1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1</v>
      </c>
      <c r="X1350">
        <v>0</v>
      </c>
      <c r="Y1350">
        <v>0</v>
      </c>
      <c r="Z1350">
        <v>0</v>
      </c>
      <c r="AA1350">
        <v>0</v>
      </c>
      <c r="AB1350">
        <v>0</v>
      </c>
    </row>
    <row r="1351" spans="2:28">
      <c r="B1351">
        <v>109</v>
      </c>
      <c r="C1351">
        <v>21</v>
      </c>
      <c r="D1351">
        <v>9.4649999999999999</v>
      </c>
      <c r="E1351">
        <v>30</v>
      </c>
      <c r="F1351">
        <v>4</v>
      </c>
      <c r="G1351">
        <v>5</v>
      </c>
      <c r="H1351">
        <v>2</v>
      </c>
      <c r="I1351">
        <v>1</v>
      </c>
      <c r="J1351">
        <v>1</v>
      </c>
      <c r="K1351">
        <v>2</v>
      </c>
      <c r="L1351">
        <v>1</v>
      </c>
      <c r="M1351">
        <v>10</v>
      </c>
      <c r="N1351">
        <v>1</v>
      </c>
      <c r="O1351">
        <v>1</v>
      </c>
      <c r="P1351">
        <v>1</v>
      </c>
      <c r="Q1351">
        <v>1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1</v>
      </c>
      <c r="Z1351">
        <v>0</v>
      </c>
      <c r="AA1351">
        <v>1</v>
      </c>
      <c r="AB1351">
        <v>1</v>
      </c>
    </row>
    <row r="1352" spans="2:28">
      <c r="B1352">
        <v>62</v>
      </c>
      <c r="C1352">
        <v>-5</v>
      </c>
      <c r="D1352">
        <v>3.129</v>
      </c>
      <c r="E1352">
        <v>12</v>
      </c>
      <c r="F1352">
        <v>4</v>
      </c>
      <c r="G1352">
        <v>3</v>
      </c>
      <c r="H1352">
        <v>2</v>
      </c>
      <c r="I1352">
        <v>1</v>
      </c>
      <c r="J1352">
        <v>1</v>
      </c>
      <c r="K1352">
        <v>2</v>
      </c>
      <c r="L1352">
        <v>2</v>
      </c>
      <c r="M1352">
        <v>7</v>
      </c>
      <c r="N1352">
        <v>0</v>
      </c>
      <c r="O1352">
        <v>0</v>
      </c>
      <c r="P1352">
        <v>1</v>
      </c>
      <c r="Q1352">
        <v>1</v>
      </c>
      <c r="R1352">
        <v>0</v>
      </c>
      <c r="S1352">
        <v>0</v>
      </c>
      <c r="T1352">
        <v>0</v>
      </c>
      <c r="U1352">
        <v>0</v>
      </c>
      <c r="V1352">
        <v>1</v>
      </c>
      <c r="W1352">
        <v>0</v>
      </c>
      <c r="X1352">
        <v>0</v>
      </c>
      <c r="Y1352">
        <v>0</v>
      </c>
      <c r="Z1352">
        <v>0</v>
      </c>
      <c r="AA1352">
        <v>1</v>
      </c>
      <c r="AB1352">
        <v>0</v>
      </c>
    </row>
    <row r="1353" spans="2:28">
      <c r="B1353">
        <v>63</v>
      </c>
      <c r="C1353">
        <v>-14</v>
      </c>
      <c r="D1353">
        <v>5.0209999999999999</v>
      </c>
      <c r="E1353">
        <v>4</v>
      </c>
      <c r="F1353">
        <v>5</v>
      </c>
      <c r="G1353">
        <v>2</v>
      </c>
      <c r="H1353">
        <v>2</v>
      </c>
      <c r="I1353">
        <v>1</v>
      </c>
      <c r="J1353">
        <v>1</v>
      </c>
      <c r="K1353">
        <v>2</v>
      </c>
      <c r="L1353">
        <v>1</v>
      </c>
      <c r="M1353">
        <v>8</v>
      </c>
      <c r="N1353">
        <v>1</v>
      </c>
      <c r="O1353">
        <v>0</v>
      </c>
      <c r="P1353">
        <v>1</v>
      </c>
      <c r="Q1353">
        <v>1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1</v>
      </c>
      <c r="X1353">
        <v>0</v>
      </c>
      <c r="Y1353">
        <v>0</v>
      </c>
      <c r="Z1353">
        <v>0</v>
      </c>
      <c r="AA1353">
        <v>0</v>
      </c>
      <c r="AB1353">
        <v>0</v>
      </c>
    </row>
    <row r="1354" spans="2:28">
      <c r="B1354">
        <v>11</v>
      </c>
      <c r="C1354">
        <v>156</v>
      </c>
      <c r="D1354">
        <v>3.004</v>
      </c>
      <c r="E1354">
        <v>15</v>
      </c>
      <c r="F1354">
        <v>5</v>
      </c>
      <c r="G1354">
        <v>6</v>
      </c>
      <c r="H1354">
        <v>2</v>
      </c>
      <c r="I1354">
        <v>1</v>
      </c>
      <c r="J1354">
        <v>1</v>
      </c>
      <c r="K1354">
        <v>1</v>
      </c>
      <c r="L1354">
        <v>1</v>
      </c>
      <c r="M1354">
        <v>11</v>
      </c>
      <c r="N1354">
        <v>1</v>
      </c>
      <c r="O1354">
        <v>1</v>
      </c>
      <c r="P1354">
        <v>1</v>
      </c>
      <c r="Q1354">
        <v>1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</row>
    <row r="1355" spans="2:28">
      <c r="B1355">
        <v>35</v>
      </c>
      <c r="C1355">
        <v>51</v>
      </c>
      <c r="D1355">
        <v>4.915</v>
      </c>
      <c r="E1355">
        <v>8</v>
      </c>
      <c r="F1355">
        <v>5</v>
      </c>
      <c r="G1355">
        <v>3</v>
      </c>
      <c r="H1355">
        <v>2</v>
      </c>
      <c r="I1355">
        <v>1</v>
      </c>
      <c r="J1355">
        <v>1</v>
      </c>
      <c r="K1355">
        <v>2</v>
      </c>
      <c r="L1355">
        <v>2</v>
      </c>
      <c r="M1355">
        <v>5</v>
      </c>
      <c r="N1355">
        <v>1</v>
      </c>
      <c r="O1355">
        <v>1</v>
      </c>
      <c r="P1355">
        <v>1</v>
      </c>
      <c r="Q1355">
        <v>1</v>
      </c>
      <c r="R1355">
        <v>0</v>
      </c>
      <c r="S1355">
        <v>0</v>
      </c>
      <c r="T1355">
        <v>0</v>
      </c>
      <c r="U1355">
        <v>0</v>
      </c>
      <c r="V1355">
        <v>1</v>
      </c>
      <c r="W1355">
        <v>0</v>
      </c>
      <c r="X1355">
        <v>0</v>
      </c>
      <c r="Y1355">
        <v>1</v>
      </c>
      <c r="Z1355">
        <v>1</v>
      </c>
      <c r="AA1355">
        <v>1</v>
      </c>
      <c r="AB1355">
        <v>0</v>
      </c>
    </row>
    <row r="1356" spans="2:28">
      <c r="B1356">
        <v>27</v>
      </c>
      <c r="C1356">
        <v>42</v>
      </c>
      <c r="D1356">
        <v>1.5409999999999999</v>
      </c>
      <c r="E1356">
        <v>17</v>
      </c>
      <c r="F1356">
        <v>3</v>
      </c>
      <c r="G1356">
        <v>3</v>
      </c>
      <c r="H1356">
        <v>2</v>
      </c>
      <c r="I1356">
        <v>1</v>
      </c>
      <c r="J1356">
        <v>2</v>
      </c>
      <c r="K1356">
        <v>2</v>
      </c>
      <c r="L1356">
        <v>2</v>
      </c>
      <c r="M1356">
        <v>5</v>
      </c>
      <c r="N1356">
        <v>1</v>
      </c>
      <c r="O1356">
        <v>1</v>
      </c>
      <c r="P1356">
        <v>1</v>
      </c>
      <c r="Q1356">
        <v>1</v>
      </c>
      <c r="R1356">
        <v>0</v>
      </c>
      <c r="S1356">
        <v>1</v>
      </c>
      <c r="T1356">
        <v>1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1</v>
      </c>
    </row>
    <row r="1357" spans="2:28">
      <c r="B1357">
        <v>69</v>
      </c>
      <c r="C1357">
        <v>59</v>
      </c>
      <c r="D1357">
        <v>2.496</v>
      </c>
      <c r="E1357">
        <v>15</v>
      </c>
      <c r="F1357">
        <v>5</v>
      </c>
      <c r="G1357">
        <v>5</v>
      </c>
      <c r="H1357">
        <v>1</v>
      </c>
      <c r="I1357">
        <v>1</v>
      </c>
      <c r="J1357">
        <v>1</v>
      </c>
      <c r="K1357">
        <v>2</v>
      </c>
      <c r="L1357">
        <v>2</v>
      </c>
      <c r="M1357">
        <v>7</v>
      </c>
      <c r="N1357">
        <v>1</v>
      </c>
      <c r="O1357">
        <v>1</v>
      </c>
      <c r="P1357">
        <v>1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1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1</v>
      </c>
    </row>
    <row r="1358" spans="2:28">
      <c r="B1358">
        <v>71</v>
      </c>
      <c r="C1358">
        <v>-6</v>
      </c>
      <c r="D1358">
        <v>6.968</v>
      </c>
      <c r="E1358">
        <v>38</v>
      </c>
      <c r="F1358">
        <v>4</v>
      </c>
      <c r="G1358">
        <v>5</v>
      </c>
      <c r="H1358">
        <v>2</v>
      </c>
      <c r="I1358">
        <v>1</v>
      </c>
      <c r="J1358">
        <v>1</v>
      </c>
      <c r="K1358">
        <v>2</v>
      </c>
      <c r="L1358">
        <v>1</v>
      </c>
      <c r="M1358">
        <v>11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1</v>
      </c>
      <c r="X1358">
        <v>0</v>
      </c>
      <c r="Y1358">
        <v>0</v>
      </c>
      <c r="Z1358">
        <v>0</v>
      </c>
      <c r="AA1358">
        <v>1</v>
      </c>
      <c r="AB1358">
        <v>1</v>
      </c>
    </row>
    <row r="1359" spans="2:28">
      <c r="B1359">
        <v>88</v>
      </c>
      <c r="C1359">
        <v>27</v>
      </c>
      <c r="D1359">
        <v>4.4189999999999996</v>
      </c>
      <c r="E1359">
        <v>30</v>
      </c>
      <c r="F1359">
        <v>4</v>
      </c>
      <c r="G1359">
        <v>5</v>
      </c>
      <c r="H1359">
        <v>2</v>
      </c>
      <c r="I1359">
        <v>1</v>
      </c>
      <c r="J1359">
        <v>1</v>
      </c>
      <c r="K1359">
        <v>2</v>
      </c>
      <c r="L1359">
        <v>2</v>
      </c>
      <c r="M1359">
        <v>6</v>
      </c>
      <c r="N1359">
        <v>1</v>
      </c>
      <c r="O1359">
        <v>1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</row>
    <row r="1360" spans="2:28">
      <c r="B1360">
        <v>24</v>
      </c>
      <c r="C1360">
        <v>124</v>
      </c>
      <c r="D1360">
        <v>22.591000000000001</v>
      </c>
      <c r="E1360">
        <v>23</v>
      </c>
      <c r="F1360">
        <v>4</v>
      </c>
      <c r="G1360">
        <v>4</v>
      </c>
      <c r="H1360">
        <v>2</v>
      </c>
      <c r="I1360">
        <v>1</v>
      </c>
      <c r="J1360">
        <v>1</v>
      </c>
      <c r="K1360">
        <v>2</v>
      </c>
      <c r="L1360">
        <v>2</v>
      </c>
      <c r="M1360">
        <v>7</v>
      </c>
      <c r="N1360">
        <v>1</v>
      </c>
      <c r="O1360">
        <v>0</v>
      </c>
      <c r="P1360">
        <v>0</v>
      </c>
      <c r="Q1360">
        <v>1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</row>
    <row r="1361" spans="2:28">
      <c r="B1361">
        <v>49</v>
      </c>
      <c r="C1361">
        <v>-9</v>
      </c>
      <c r="D1361">
        <v>6.226</v>
      </c>
      <c r="E1361">
        <v>17</v>
      </c>
      <c r="F1361">
        <v>5</v>
      </c>
      <c r="G1361">
        <v>4</v>
      </c>
      <c r="H1361">
        <v>1</v>
      </c>
      <c r="I1361">
        <v>1</v>
      </c>
      <c r="J1361">
        <v>1</v>
      </c>
      <c r="K1361">
        <v>2</v>
      </c>
      <c r="L1361">
        <v>1</v>
      </c>
      <c r="M1361">
        <v>7</v>
      </c>
      <c r="N1361">
        <v>0</v>
      </c>
      <c r="O1361">
        <v>0</v>
      </c>
      <c r="P1361">
        <v>1</v>
      </c>
      <c r="Q1361">
        <v>1</v>
      </c>
      <c r="R1361">
        <v>0</v>
      </c>
      <c r="S1361">
        <v>0</v>
      </c>
      <c r="T1361">
        <v>0</v>
      </c>
      <c r="U1361">
        <v>0</v>
      </c>
      <c r="V1361">
        <v>1</v>
      </c>
      <c r="W1361">
        <v>0</v>
      </c>
      <c r="X1361">
        <v>0</v>
      </c>
      <c r="Y1361">
        <v>0</v>
      </c>
      <c r="Z1361">
        <v>0</v>
      </c>
      <c r="AA1361">
        <v>1</v>
      </c>
      <c r="AB1361">
        <v>1</v>
      </c>
    </row>
    <row r="1362" spans="2:28">
      <c r="B1362">
        <v>116</v>
      </c>
      <c r="C1362">
        <v>37</v>
      </c>
      <c r="D1362">
        <v>15.555</v>
      </c>
      <c r="E1362">
        <v>20</v>
      </c>
      <c r="F1362">
        <v>5</v>
      </c>
      <c r="G1362">
        <v>4</v>
      </c>
      <c r="H1362">
        <v>2</v>
      </c>
      <c r="I1362">
        <v>1</v>
      </c>
      <c r="J1362">
        <v>1</v>
      </c>
      <c r="K1362">
        <v>2</v>
      </c>
      <c r="L1362">
        <v>2</v>
      </c>
      <c r="M1362">
        <v>10</v>
      </c>
      <c r="N1362">
        <v>1</v>
      </c>
      <c r="O1362">
        <v>0</v>
      </c>
      <c r="P1362">
        <v>1</v>
      </c>
      <c r="Q1362">
        <v>1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1</v>
      </c>
      <c r="AA1362">
        <v>1</v>
      </c>
      <c r="AB1362">
        <v>1</v>
      </c>
    </row>
    <row r="1363" spans="2:28">
      <c r="B1363">
        <v>35</v>
      </c>
      <c r="C1363">
        <v>96</v>
      </c>
      <c r="D1363">
        <v>21.167999999999999</v>
      </c>
      <c r="E1363">
        <v>15</v>
      </c>
      <c r="F1363">
        <v>5</v>
      </c>
      <c r="G1363">
        <v>6</v>
      </c>
      <c r="H1363">
        <v>2</v>
      </c>
      <c r="I1363">
        <v>1</v>
      </c>
      <c r="J1363">
        <v>1</v>
      </c>
      <c r="K1363">
        <v>2</v>
      </c>
      <c r="L1363">
        <v>2</v>
      </c>
      <c r="M1363">
        <v>10</v>
      </c>
      <c r="N1363">
        <v>0</v>
      </c>
      <c r="O1363">
        <v>0</v>
      </c>
      <c r="P1363">
        <v>1</v>
      </c>
      <c r="Q1363">
        <v>1</v>
      </c>
      <c r="R1363">
        <v>0</v>
      </c>
      <c r="S1363">
        <v>0</v>
      </c>
      <c r="T1363">
        <v>0</v>
      </c>
      <c r="U1363">
        <v>0</v>
      </c>
      <c r="V1363">
        <v>1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1</v>
      </c>
    </row>
    <row r="1364" spans="2:28">
      <c r="B1364">
        <v>95</v>
      </c>
      <c r="C1364">
        <v>100</v>
      </c>
      <c r="D1364">
        <v>28.43</v>
      </c>
      <c r="E1364">
        <v>50</v>
      </c>
      <c r="F1364">
        <v>5</v>
      </c>
      <c r="G1364">
        <v>6</v>
      </c>
      <c r="H1364">
        <v>2</v>
      </c>
      <c r="I1364">
        <v>1</v>
      </c>
      <c r="J1364">
        <v>1</v>
      </c>
      <c r="K1364">
        <v>2</v>
      </c>
      <c r="L1364">
        <v>2</v>
      </c>
      <c r="M1364">
        <v>11</v>
      </c>
      <c r="N1364">
        <v>1</v>
      </c>
      <c r="O1364">
        <v>0</v>
      </c>
      <c r="P1364">
        <v>1</v>
      </c>
      <c r="Q1364">
        <v>1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1</v>
      </c>
      <c r="Z1364">
        <v>0</v>
      </c>
      <c r="AA1364">
        <v>1</v>
      </c>
      <c r="AB1364">
        <v>0</v>
      </c>
    </row>
    <row r="1365" spans="2:28">
      <c r="B1365">
        <v>0</v>
      </c>
      <c r="C1365">
        <v>0</v>
      </c>
      <c r="D1365">
        <v>0</v>
      </c>
      <c r="E1365">
        <v>10</v>
      </c>
      <c r="F1365">
        <v>5</v>
      </c>
      <c r="G1365">
        <v>4</v>
      </c>
      <c r="H1365">
        <v>1</v>
      </c>
      <c r="I1365">
        <v>1</v>
      </c>
      <c r="J1365">
        <v>1</v>
      </c>
      <c r="K1365">
        <v>2</v>
      </c>
      <c r="L1365">
        <v>2</v>
      </c>
      <c r="M1365">
        <v>8</v>
      </c>
      <c r="N1365">
        <v>1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1</v>
      </c>
    </row>
    <row r="1366" spans="2:28">
      <c r="B1366">
        <v>112</v>
      </c>
      <c r="C1366">
        <v>-38</v>
      </c>
      <c r="D1366">
        <v>2.27</v>
      </c>
      <c r="E1366">
        <v>21</v>
      </c>
      <c r="F1366">
        <v>5</v>
      </c>
      <c r="G1366">
        <v>4</v>
      </c>
      <c r="H1366">
        <v>2</v>
      </c>
      <c r="I1366">
        <v>1</v>
      </c>
      <c r="J1366">
        <v>1</v>
      </c>
      <c r="K1366">
        <v>2</v>
      </c>
      <c r="L1366">
        <v>2</v>
      </c>
      <c r="M1366">
        <v>8</v>
      </c>
      <c r="N1366">
        <v>1</v>
      </c>
      <c r="O1366">
        <v>1</v>
      </c>
      <c r="P1366">
        <v>1</v>
      </c>
      <c r="Q1366">
        <v>1</v>
      </c>
      <c r="R1366">
        <v>0</v>
      </c>
      <c r="S1366">
        <v>1</v>
      </c>
      <c r="T1366">
        <v>0</v>
      </c>
      <c r="U1366">
        <v>0</v>
      </c>
      <c r="V1366">
        <v>1</v>
      </c>
      <c r="W1366">
        <v>0</v>
      </c>
      <c r="X1366">
        <v>0</v>
      </c>
      <c r="Y1366">
        <v>0</v>
      </c>
      <c r="Z1366">
        <v>1</v>
      </c>
      <c r="AA1366">
        <v>1</v>
      </c>
      <c r="AB1366">
        <v>1</v>
      </c>
    </row>
    <row r="1367" spans="2:28">
      <c r="B1367">
        <v>105</v>
      </c>
      <c r="C1367">
        <v>-23</v>
      </c>
      <c r="D1367">
        <v>2.1890000000000001</v>
      </c>
      <c r="E1367">
        <v>20</v>
      </c>
      <c r="F1367">
        <v>5</v>
      </c>
      <c r="G1367">
        <v>4</v>
      </c>
      <c r="H1367">
        <v>2</v>
      </c>
      <c r="I1367">
        <v>1</v>
      </c>
      <c r="J1367">
        <v>1</v>
      </c>
      <c r="K1367">
        <v>2</v>
      </c>
      <c r="L1367">
        <v>1</v>
      </c>
      <c r="M1367">
        <v>8</v>
      </c>
      <c r="N1367">
        <v>1</v>
      </c>
      <c r="O1367">
        <v>1</v>
      </c>
      <c r="P1367">
        <v>1</v>
      </c>
      <c r="Q1367">
        <v>1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1</v>
      </c>
    </row>
    <row r="1368" spans="2:28">
      <c r="B1368">
        <v>106</v>
      </c>
      <c r="C1368">
        <v>-24</v>
      </c>
      <c r="D1368">
        <v>6.0430000000000001</v>
      </c>
      <c r="E1368">
        <v>20</v>
      </c>
      <c r="F1368">
        <v>5</v>
      </c>
      <c r="G1368">
        <v>6</v>
      </c>
      <c r="H1368">
        <v>2</v>
      </c>
      <c r="I1368">
        <v>1</v>
      </c>
      <c r="J1368">
        <v>1</v>
      </c>
      <c r="K1368">
        <v>2</v>
      </c>
      <c r="L1368">
        <v>1</v>
      </c>
      <c r="M1368">
        <v>1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</row>
    <row r="1369" spans="2:28">
      <c r="B1369">
        <v>78</v>
      </c>
      <c r="C1369">
        <v>33</v>
      </c>
      <c r="D1369">
        <v>5.1180000000000003</v>
      </c>
      <c r="E1369">
        <v>19</v>
      </c>
      <c r="F1369">
        <v>5</v>
      </c>
      <c r="G1369">
        <v>3</v>
      </c>
      <c r="H1369">
        <v>2</v>
      </c>
      <c r="I1369">
        <v>1</v>
      </c>
      <c r="J1369">
        <v>1</v>
      </c>
      <c r="K1369">
        <v>2</v>
      </c>
      <c r="L1369">
        <v>1</v>
      </c>
      <c r="M1369">
        <v>7</v>
      </c>
      <c r="N1369">
        <v>0</v>
      </c>
      <c r="O1369">
        <v>0</v>
      </c>
      <c r="P1369">
        <v>1</v>
      </c>
      <c r="Q1369">
        <v>1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1</v>
      </c>
      <c r="X1369">
        <v>1</v>
      </c>
      <c r="Y1369">
        <v>0</v>
      </c>
      <c r="Z1369">
        <v>0</v>
      </c>
      <c r="AA1369">
        <v>0</v>
      </c>
      <c r="AB1369">
        <v>1</v>
      </c>
    </row>
    <row r="1370" spans="2:28">
      <c r="B1370">
        <v>58</v>
      </c>
      <c r="C1370">
        <v>132</v>
      </c>
      <c r="D1370">
        <v>22.628</v>
      </c>
      <c r="E1370">
        <v>30</v>
      </c>
      <c r="F1370">
        <v>5</v>
      </c>
      <c r="G1370">
        <v>6</v>
      </c>
      <c r="H1370">
        <v>2</v>
      </c>
      <c r="I1370">
        <v>1</v>
      </c>
      <c r="J1370">
        <v>1</v>
      </c>
      <c r="K1370">
        <v>2</v>
      </c>
      <c r="L1370">
        <v>2</v>
      </c>
      <c r="M1370">
        <v>8</v>
      </c>
      <c r="N1370">
        <v>1</v>
      </c>
      <c r="O1370">
        <v>1</v>
      </c>
      <c r="P1370">
        <v>1</v>
      </c>
      <c r="Q1370">
        <v>1</v>
      </c>
      <c r="R1370">
        <v>0</v>
      </c>
      <c r="S1370">
        <v>0</v>
      </c>
      <c r="T1370">
        <v>0</v>
      </c>
      <c r="U1370">
        <v>0</v>
      </c>
      <c r="V1370">
        <v>1</v>
      </c>
      <c r="W1370">
        <v>1</v>
      </c>
      <c r="X1370">
        <v>0</v>
      </c>
      <c r="Y1370">
        <v>0</v>
      </c>
      <c r="Z1370">
        <v>0</v>
      </c>
      <c r="AA1370">
        <v>0</v>
      </c>
      <c r="AB1370">
        <v>1</v>
      </c>
    </row>
    <row r="1371" spans="2:28">
      <c r="B1371">
        <v>138</v>
      </c>
      <c r="C1371">
        <v>-52</v>
      </c>
      <c r="D1371">
        <v>2.7330000000000001</v>
      </c>
      <c r="E1371">
        <v>8</v>
      </c>
      <c r="F1371">
        <v>4</v>
      </c>
      <c r="G1371">
        <v>5</v>
      </c>
      <c r="H1371">
        <v>2</v>
      </c>
      <c r="I1371">
        <v>1</v>
      </c>
      <c r="J1371">
        <v>1</v>
      </c>
      <c r="K1371">
        <v>2</v>
      </c>
      <c r="L1371">
        <v>2</v>
      </c>
      <c r="M1371">
        <v>10</v>
      </c>
      <c r="N1371">
        <v>0</v>
      </c>
      <c r="O1371">
        <v>1</v>
      </c>
      <c r="P1371">
        <v>1</v>
      </c>
      <c r="Q1371">
        <v>1</v>
      </c>
      <c r="R1371">
        <v>0</v>
      </c>
      <c r="S1371">
        <v>0</v>
      </c>
      <c r="T1371">
        <v>0</v>
      </c>
      <c r="U1371">
        <v>0</v>
      </c>
      <c r="V1371">
        <v>1</v>
      </c>
      <c r="W1371">
        <v>0</v>
      </c>
      <c r="X1371">
        <v>0</v>
      </c>
      <c r="Y1371">
        <v>1</v>
      </c>
      <c r="Z1371">
        <v>1</v>
      </c>
      <c r="AA1371">
        <v>1</v>
      </c>
      <c r="AB1371">
        <v>0</v>
      </c>
    </row>
    <row r="1372" spans="2:28">
      <c r="B1372">
        <v>26</v>
      </c>
      <c r="C1372">
        <v>-4</v>
      </c>
      <c r="D1372">
        <v>0</v>
      </c>
      <c r="E1372">
        <v>12</v>
      </c>
      <c r="F1372">
        <v>5</v>
      </c>
      <c r="G1372">
        <v>3</v>
      </c>
      <c r="H1372">
        <v>2</v>
      </c>
      <c r="I1372">
        <v>1</v>
      </c>
      <c r="J1372">
        <v>2</v>
      </c>
      <c r="K1372">
        <v>2</v>
      </c>
      <c r="L1372">
        <v>2</v>
      </c>
      <c r="M1372">
        <v>10</v>
      </c>
      <c r="N1372">
        <v>1</v>
      </c>
      <c r="O1372">
        <v>0</v>
      </c>
      <c r="P1372">
        <v>1</v>
      </c>
      <c r="Q1372">
        <v>1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1</v>
      </c>
      <c r="AB1372">
        <v>1</v>
      </c>
    </row>
    <row r="1373" spans="2:28">
      <c r="B1373">
        <v>105</v>
      </c>
      <c r="C1373">
        <v>-38</v>
      </c>
      <c r="D1373">
        <v>1.8959999999999999</v>
      </c>
      <c r="E1373">
        <v>17</v>
      </c>
      <c r="F1373">
        <v>5</v>
      </c>
      <c r="G1373">
        <v>4</v>
      </c>
      <c r="H1373">
        <v>2</v>
      </c>
      <c r="I1373">
        <v>1</v>
      </c>
      <c r="J1373">
        <v>1</v>
      </c>
      <c r="K1373">
        <v>2</v>
      </c>
      <c r="L1373">
        <v>1</v>
      </c>
      <c r="M1373">
        <v>8</v>
      </c>
      <c r="N1373">
        <v>1</v>
      </c>
      <c r="O1373">
        <v>0</v>
      </c>
      <c r="P1373">
        <v>1</v>
      </c>
      <c r="Q1373">
        <v>1</v>
      </c>
      <c r="R1373">
        <v>0</v>
      </c>
      <c r="S1373">
        <v>0</v>
      </c>
      <c r="T1373">
        <v>0</v>
      </c>
      <c r="U1373">
        <v>0</v>
      </c>
      <c r="V1373">
        <v>1</v>
      </c>
      <c r="W1373">
        <v>1</v>
      </c>
      <c r="X1373">
        <v>0</v>
      </c>
      <c r="Y1373">
        <v>0</v>
      </c>
      <c r="Z1373">
        <v>0</v>
      </c>
      <c r="AA1373">
        <v>0</v>
      </c>
      <c r="AB1373">
        <v>1</v>
      </c>
    </row>
    <row r="1374" spans="2:28">
      <c r="B1374">
        <v>108</v>
      </c>
      <c r="C1374">
        <v>-25</v>
      </c>
      <c r="D1374">
        <v>2.2509999999999999</v>
      </c>
      <c r="E1374">
        <v>17</v>
      </c>
      <c r="F1374">
        <v>5</v>
      </c>
      <c r="G1374">
        <v>3</v>
      </c>
      <c r="H1374">
        <v>2</v>
      </c>
      <c r="I1374">
        <v>1</v>
      </c>
      <c r="J1374">
        <v>1</v>
      </c>
      <c r="K1374">
        <v>2</v>
      </c>
      <c r="L1374">
        <v>2</v>
      </c>
      <c r="M1374">
        <v>10</v>
      </c>
      <c r="N1374">
        <v>0</v>
      </c>
      <c r="O1374">
        <v>0</v>
      </c>
      <c r="P1374">
        <v>0</v>
      </c>
      <c r="Q1374">
        <v>1</v>
      </c>
      <c r="R1374">
        <v>0</v>
      </c>
      <c r="S1374">
        <v>0</v>
      </c>
      <c r="T1374">
        <v>0</v>
      </c>
      <c r="U1374">
        <v>0</v>
      </c>
      <c r="V1374">
        <v>1</v>
      </c>
      <c r="W1374">
        <v>0</v>
      </c>
      <c r="X1374">
        <v>0</v>
      </c>
      <c r="Y1374">
        <v>1</v>
      </c>
      <c r="Z1374">
        <v>0</v>
      </c>
      <c r="AA1374">
        <v>0</v>
      </c>
      <c r="AB1374">
        <v>0</v>
      </c>
    </row>
    <row r="1375" spans="2:28">
      <c r="B1375">
        <v>69</v>
      </c>
      <c r="C1375">
        <v>-20</v>
      </c>
      <c r="D1375">
        <v>4.9349999999999996</v>
      </c>
      <c r="E1375">
        <v>17</v>
      </c>
      <c r="F1375">
        <v>5</v>
      </c>
      <c r="G1375">
        <v>4</v>
      </c>
      <c r="H1375">
        <v>2</v>
      </c>
      <c r="I1375">
        <v>1</v>
      </c>
      <c r="J1375">
        <v>1</v>
      </c>
      <c r="K1375">
        <v>2</v>
      </c>
      <c r="L1375">
        <v>1</v>
      </c>
      <c r="M1375">
        <v>10</v>
      </c>
      <c r="N1375">
        <v>1</v>
      </c>
      <c r="O1375">
        <v>1</v>
      </c>
      <c r="P1375">
        <v>1</v>
      </c>
      <c r="Q1375">
        <v>1</v>
      </c>
      <c r="R1375">
        <v>0</v>
      </c>
      <c r="S1375">
        <v>0</v>
      </c>
      <c r="T1375">
        <v>0</v>
      </c>
      <c r="U1375">
        <v>0</v>
      </c>
      <c r="V1375">
        <v>1</v>
      </c>
      <c r="W1375">
        <v>0</v>
      </c>
      <c r="X1375">
        <v>0</v>
      </c>
      <c r="Y1375">
        <v>1</v>
      </c>
      <c r="Z1375">
        <v>1</v>
      </c>
      <c r="AA1375">
        <v>1</v>
      </c>
      <c r="AB1375">
        <v>1</v>
      </c>
    </row>
    <row r="1376" spans="2:28">
      <c r="B1376">
        <v>71</v>
      </c>
      <c r="C1376">
        <v>-16</v>
      </c>
      <c r="D1376">
        <v>0.41099999999999998</v>
      </c>
      <c r="E1376">
        <v>0</v>
      </c>
      <c r="F1376">
        <v>5</v>
      </c>
      <c r="G1376">
        <v>2</v>
      </c>
      <c r="H1376">
        <v>2</v>
      </c>
      <c r="I1376">
        <v>2</v>
      </c>
      <c r="J1376">
        <v>1</v>
      </c>
      <c r="K1376">
        <v>2</v>
      </c>
      <c r="L1376">
        <v>2</v>
      </c>
      <c r="M1376">
        <v>6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</row>
    <row r="1377" spans="2:28">
      <c r="B1377">
        <v>60</v>
      </c>
      <c r="C1377">
        <v>29</v>
      </c>
      <c r="D1377">
        <v>1.4690000000000001</v>
      </c>
      <c r="E1377">
        <v>8</v>
      </c>
      <c r="F1377">
        <v>5</v>
      </c>
      <c r="G1377">
        <v>2</v>
      </c>
      <c r="H1377">
        <v>2</v>
      </c>
      <c r="I1377">
        <v>1</v>
      </c>
      <c r="J1377">
        <v>1</v>
      </c>
      <c r="K1377">
        <v>2</v>
      </c>
      <c r="L1377">
        <v>1</v>
      </c>
      <c r="M1377">
        <v>7</v>
      </c>
      <c r="N1377">
        <v>1</v>
      </c>
      <c r="O1377">
        <v>0</v>
      </c>
      <c r="P1377">
        <v>1</v>
      </c>
      <c r="Q1377">
        <v>1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</row>
    <row r="1378" spans="2:28">
      <c r="B1378">
        <v>104</v>
      </c>
      <c r="C1378">
        <v>-48</v>
      </c>
      <c r="D1378">
        <v>0</v>
      </c>
      <c r="E1378">
        <v>25</v>
      </c>
      <c r="F1378">
        <v>5</v>
      </c>
      <c r="G1378">
        <v>4</v>
      </c>
      <c r="H1378">
        <v>2</v>
      </c>
      <c r="I1378">
        <v>1</v>
      </c>
      <c r="J1378">
        <v>1</v>
      </c>
      <c r="K1378">
        <v>2</v>
      </c>
      <c r="L1378">
        <v>2</v>
      </c>
      <c r="M1378">
        <v>10</v>
      </c>
      <c r="N1378">
        <v>1</v>
      </c>
      <c r="O1378">
        <v>0</v>
      </c>
      <c r="P1378">
        <v>1</v>
      </c>
      <c r="Q1378">
        <v>1</v>
      </c>
      <c r="R1378">
        <v>0</v>
      </c>
      <c r="S1378">
        <v>0</v>
      </c>
      <c r="T1378">
        <v>0</v>
      </c>
      <c r="U1378">
        <v>0</v>
      </c>
      <c r="V1378">
        <v>1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</row>
    <row r="1379" spans="2:28">
      <c r="B1379">
        <v>42</v>
      </c>
      <c r="C1379">
        <v>16</v>
      </c>
      <c r="D1379">
        <v>1.8640000000000001</v>
      </c>
      <c r="E1379">
        <v>20</v>
      </c>
      <c r="F1379">
        <v>5</v>
      </c>
      <c r="G1379">
        <v>4</v>
      </c>
      <c r="H1379">
        <v>2</v>
      </c>
      <c r="I1379">
        <v>1</v>
      </c>
      <c r="J1379">
        <v>1</v>
      </c>
      <c r="K1379">
        <v>2</v>
      </c>
      <c r="L1379">
        <v>1</v>
      </c>
      <c r="M1379">
        <v>9</v>
      </c>
      <c r="N1379">
        <v>1</v>
      </c>
      <c r="O1379">
        <v>0</v>
      </c>
      <c r="P1379">
        <v>1</v>
      </c>
      <c r="Q1379">
        <v>1</v>
      </c>
      <c r="R1379">
        <v>0</v>
      </c>
      <c r="S1379">
        <v>0</v>
      </c>
      <c r="T1379">
        <v>0</v>
      </c>
      <c r="U1379">
        <v>0</v>
      </c>
      <c r="V1379">
        <v>1</v>
      </c>
      <c r="W1379">
        <v>0</v>
      </c>
      <c r="X1379">
        <v>0</v>
      </c>
      <c r="Y1379">
        <v>0</v>
      </c>
      <c r="Z1379">
        <v>0</v>
      </c>
      <c r="AA1379">
        <v>1</v>
      </c>
      <c r="AB1379">
        <v>1</v>
      </c>
    </row>
    <row r="1380" spans="2:28">
      <c r="B1380">
        <v>46</v>
      </c>
      <c r="C1380">
        <v>160</v>
      </c>
      <c r="D1380">
        <v>34.411000000000001</v>
      </c>
      <c r="E1380">
        <v>30</v>
      </c>
      <c r="F1380">
        <v>5</v>
      </c>
      <c r="G1380">
        <v>4</v>
      </c>
      <c r="H1380">
        <v>2</v>
      </c>
      <c r="I1380">
        <v>1</v>
      </c>
      <c r="J1380">
        <v>1</v>
      </c>
      <c r="K1380">
        <v>1</v>
      </c>
      <c r="L1380">
        <v>1</v>
      </c>
      <c r="M1380">
        <v>8</v>
      </c>
      <c r="N1380">
        <v>0</v>
      </c>
      <c r="O1380">
        <v>0</v>
      </c>
      <c r="P1380">
        <v>0</v>
      </c>
      <c r="Q1380">
        <v>1</v>
      </c>
      <c r="R1380">
        <v>0</v>
      </c>
      <c r="S1380">
        <v>0</v>
      </c>
      <c r="T1380">
        <v>0</v>
      </c>
      <c r="U1380">
        <v>0</v>
      </c>
      <c r="V1380">
        <v>1</v>
      </c>
      <c r="W1380">
        <v>0</v>
      </c>
      <c r="X1380">
        <v>0</v>
      </c>
      <c r="Y1380">
        <v>0</v>
      </c>
      <c r="Z1380">
        <v>0</v>
      </c>
      <c r="AA1380">
        <v>1</v>
      </c>
      <c r="AB1380">
        <v>1</v>
      </c>
    </row>
    <row r="1381" spans="2:28">
      <c r="B1381">
        <v>95</v>
      </c>
      <c r="C1381">
        <v>6</v>
      </c>
      <c r="D1381">
        <v>7.4560000000000004</v>
      </c>
      <c r="E1381">
        <v>5</v>
      </c>
      <c r="F1381">
        <v>5</v>
      </c>
      <c r="G1381">
        <v>3</v>
      </c>
      <c r="H1381">
        <v>2</v>
      </c>
      <c r="I1381">
        <v>1</v>
      </c>
      <c r="J1381">
        <v>1</v>
      </c>
      <c r="K1381">
        <v>1</v>
      </c>
      <c r="L1381">
        <v>1</v>
      </c>
      <c r="M1381">
        <v>11</v>
      </c>
      <c r="N1381">
        <v>1</v>
      </c>
      <c r="O1381">
        <v>0</v>
      </c>
      <c r="P1381">
        <v>1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1</v>
      </c>
      <c r="W1381">
        <v>1</v>
      </c>
      <c r="X1381">
        <v>0</v>
      </c>
      <c r="Y1381">
        <v>0</v>
      </c>
      <c r="Z1381">
        <v>0</v>
      </c>
      <c r="AA1381">
        <v>0</v>
      </c>
      <c r="AB1381">
        <v>0</v>
      </c>
    </row>
    <row r="1382" spans="2:28">
      <c r="B1382">
        <v>97</v>
      </c>
      <c r="C1382">
        <v>59</v>
      </c>
      <c r="D1382">
        <v>22.821000000000002</v>
      </c>
      <c r="E1382">
        <v>20</v>
      </c>
      <c r="F1382">
        <v>5</v>
      </c>
      <c r="G1382">
        <v>4</v>
      </c>
      <c r="H1382">
        <v>2</v>
      </c>
      <c r="I1382">
        <v>1</v>
      </c>
      <c r="J1382">
        <v>1</v>
      </c>
      <c r="K1382">
        <v>2</v>
      </c>
      <c r="L1382">
        <v>2</v>
      </c>
      <c r="M1382">
        <v>9</v>
      </c>
      <c r="N1382">
        <v>1</v>
      </c>
      <c r="O1382">
        <v>0</v>
      </c>
      <c r="P1382">
        <v>1</v>
      </c>
      <c r="Q1382">
        <v>1</v>
      </c>
      <c r="R1382">
        <v>0</v>
      </c>
      <c r="S1382">
        <v>0</v>
      </c>
      <c r="T1382">
        <v>0</v>
      </c>
      <c r="U1382">
        <v>0</v>
      </c>
      <c r="V1382">
        <v>1</v>
      </c>
      <c r="W1382">
        <v>1</v>
      </c>
      <c r="X1382">
        <v>0</v>
      </c>
      <c r="Y1382">
        <v>0</v>
      </c>
      <c r="Z1382">
        <v>0</v>
      </c>
      <c r="AA1382">
        <v>0</v>
      </c>
      <c r="AB1382">
        <v>0</v>
      </c>
    </row>
    <row r="1383" spans="2:28">
      <c r="B1383">
        <v>0</v>
      </c>
      <c r="C1383">
        <v>0</v>
      </c>
      <c r="D1383">
        <v>0</v>
      </c>
      <c r="E1383">
        <v>9</v>
      </c>
      <c r="F1383">
        <v>3</v>
      </c>
      <c r="G1383">
        <v>3</v>
      </c>
      <c r="H1383">
        <v>2</v>
      </c>
      <c r="I1383">
        <v>1</v>
      </c>
      <c r="J1383">
        <v>1</v>
      </c>
      <c r="K1383">
        <v>2</v>
      </c>
      <c r="L1383">
        <v>2</v>
      </c>
      <c r="M1383">
        <v>5</v>
      </c>
      <c r="N1383">
        <v>0</v>
      </c>
      <c r="O1383">
        <v>0</v>
      </c>
      <c r="P1383">
        <v>1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1</v>
      </c>
      <c r="W1383">
        <v>0</v>
      </c>
      <c r="X1383">
        <v>0</v>
      </c>
      <c r="Y1383">
        <v>0</v>
      </c>
      <c r="Z1383">
        <v>0</v>
      </c>
      <c r="AA1383">
        <v>1</v>
      </c>
      <c r="AB1383">
        <v>1</v>
      </c>
    </row>
    <row r="1384" spans="2:28">
      <c r="B1384">
        <v>77</v>
      </c>
      <c r="C1384">
        <v>55</v>
      </c>
      <c r="D1384">
        <v>2.5579999999999998</v>
      </c>
      <c r="E1384">
        <v>25</v>
      </c>
      <c r="F1384">
        <v>5</v>
      </c>
      <c r="G1384">
        <v>4</v>
      </c>
      <c r="H1384">
        <v>2</v>
      </c>
      <c r="I1384">
        <v>1</v>
      </c>
      <c r="J1384">
        <v>1</v>
      </c>
      <c r="K1384">
        <v>1</v>
      </c>
      <c r="L1384">
        <v>2</v>
      </c>
      <c r="M1384">
        <v>11</v>
      </c>
      <c r="N1384">
        <v>0</v>
      </c>
      <c r="O1384">
        <v>0</v>
      </c>
      <c r="P1384">
        <v>1</v>
      </c>
      <c r="Q1384">
        <v>1</v>
      </c>
      <c r="R1384">
        <v>0</v>
      </c>
      <c r="S1384">
        <v>0</v>
      </c>
      <c r="T1384">
        <v>0</v>
      </c>
      <c r="U1384">
        <v>0</v>
      </c>
      <c r="V1384">
        <v>1</v>
      </c>
      <c r="W1384">
        <v>0</v>
      </c>
      <c r="X1384">
        <v>0</v>
      </c>
      <c r="Y1384">
        <v>0</v>
      </c>
      <c r="Z1384">
        <v>0</v>
      </c>
      <c r="AA1384">
        <v>1</v>
      </c>
      <c r="AB1384">
        <v>1</v>
      </c>
    </row>
    <row r="1385" spans="2:28">
      <c r="B1385">
        <v>69</v>
      </c>
      <c r="C1385">
        <v>-18</v>
      </c>
      <c r="D1385">
        <v>9.5000000000000001E-2</v>
      </c>
      <c r="E1385">
        <v>19</v>
      </c>
      <c r="F1385">
        <v>2</v>
      </c>
      <c r="G1385">
        <v>4</v>
      </c>
      <c r="H1385">
        <v>2</v>
      </c>
      <c r="I1385">
        <v>1</v>
      </c>
      <c r="J1385">
        <v>1</v>
      </c>
      <c r="K1385">
        <v>2</v>
      </c>
      <c r="L1385">
        <v>2</v>
      </c>
      <c r="M1385">
        <v>6</v>
      </c>
      <c r="N1385">
        <v>0</v>
      </c>
      <c r="O1385">
        <v>1</v>
      </c>
      <c r="P1385">
        <v>1</v>
      </c>
      <c r="Q1385">
        <v>1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1</v>
      </c>
      <c r="AB1385">
        <v>0</v>
      </c>
    </row>
    <row r="1386" spans="2:28">
      <c r="B1386">
        <v>166</v>
      </c>
      <c r="C1386">
        <v>-58</v>
      </c>
      <c r="D1386">
        <v>8.7050000000000001</v>
      </c>
      <c r="E1386">
        <v>21</v>
      </c>
      <c r="F1386">
        <v>5</v>
      </c>
      <c r="G1386">
        <v>3</v>
      </c>
      <c r="H1386">
        <v>2</v>
      </c>
      <c r="I1386">
        <v>1</v>
      </c>
      <c r="J1386">
        <v>1</v>
      </c>
      <c r="K1386">
        <v>2</v>
      </c>
      <c r="L1386">
        <v>1</v>
      </c>
      <c r="M1386">
        <v>10</v>
      </c>
      <c r="N1386">
        <v>0</v>
      </c>
      <c r="O1386">
        <v>1</v>
      </c>
      <c r="P1386">
        <v>1</v>
      </c>
      <c r="Q1386">
        <v>1</v>
      </c>
      <c r="R1386">
        <v>0</v>
      </c>
      <c r="S1386">
        <v>1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1</v>
      </c>
      <c r="Z1386">
        <v>0</v>
      </c>
      <c r="AA1386">
        <v>1</v>
      </c>
      <c r="AB1386">
        <v>1</v>
      </c>
    </row>
    <row r="1387" spans="2:28">
      <c r="B1387">
        <v>52</v>
      </c>
      <c r="C1387">
        <v>207</v>
      </c>
      <c r="D1387">
        <v>27.846</v>
      </c>
      <c r="E1387">
        <v>25</v>
      </c>
      <c r="F1387">
        <v>4</v>
      </c>
      <c r="G1387">
        <v>4</v>
      </c>
      <c r="H1387">
        <v>2</v>
      </c>
      <c r="I1387">
        <v>1</v>
      </c>
      <c r="J1387">
        <v>1</v>
      </c>
      <c r="K1387">
        <v>2</v>
      </c>
      <c r="L1387">
        <v>2</v>
      </c>
      <c r="M1387">
        <v>9</v>
      </c>
      <c r="N1387">
        <v>1</v>
      </c>
      <c r="O1387">
        <v>1</v>
      </c>
      <c r="P1387">
        <v>0</v>
      </c>
      <c r="Q1387">
        <v>1</v>
      </c>
      <c r="R1387">
        <v>0</v>
      </c>
      <c r="S1387">
        <v>0</v>
      </c>
      <c r="T1387">
        <v>0</v>
      </c>
      <c r="U1387">
        <v>0</v>
      </c>
      <c r="V1387">
        <v>1</v>
      </c>
      <c r="W1387">
        <v>1</v>
      </c>
      <c r="X1387">
        <v>0</v>
      </c>
      <c r="Y1387">
        <v>1</v>
      </c>
      <c r="Z1387">
        <v>0</v>
      </c>
      <c r="AA1387">
        <v>1</v>
      </c>
      <c r="AB1387">
        <v>0</v>
      </c>
    </row>
    <row r="1388" spans="2:28">
      <c r="B1388">
        <v>78</v>
      </c>
      <c r="C1388">
        <v>7</v>
      </c>
      <c r="D1388">
        <v>3.5649999999999999</v>
      </c>
      <c r="E1388">
        <v>15</v>
      </c>
      <c r="F1388">
        <v>4</v>
      </c>
      <c r="G1388">
        <v>4</v>
      </c>
      <c r="H1388">
        <v>2</v>
      </c>
      <c r="I1388">
        <v>1</v>
      </c>
      <c r="J1388">
        <v>1</v>
      </c>
      <c r="K1388">
        <v>2</v>
      </c>
      <c r="L1388">
        <v>2</v>
      </c>
      <c r="M1388">
        <v>7</v>
      </c>
      <c r="N1388">
        <v>1</v>
      </c>
      <c r="O1388">
        <v>0</v>
      </c>
      <c r="P1388">
        <v>1</v>
      </c>
      <c r="Q1388">
        <v>1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1</v>
      </c>
      <c r="AB1388">
        <v>1</v>
      </c>
    </row>
    <row r="1389" spans="2:28">
      <c r="B1389">
        <v>55</v>
      </c>
      <c r="C1389">
        <v>1</v>
      </c>
      <c r="D1389">
        <v>0</v>
      </c>
      <c r="E1389">
        <v>5</v>
      </c>
      <c r="F1389">
        <v>5</v>
      </c>
      <c r="G1389">
        <v>4</v>
      </c>
      <c r="H1389">
        <v>2</v>
      </c>
      <c r="I1389">
        <v>1</v>
      </c>
      <c r="J1389">
        <v>1</v>
      </c>
      <c r="K1389">
        <v>2</v>
      </c>
      <c r="L1389">
        <v>1</v>
      </c>
      <c r="M1389">
        <v>10</v>
      </c>
      <c r="N1389">
        <v>0</v>
      </c>
      <c r="O1389">
        <v>0</v>
      </c>
      <c r="P1389">
        <v>1</v>
      </c>
      <c r="Q1389">
        <v>1</v>
      </c>
      <c r="R1389">
        <v>0</v>
      </c>
      <c r="S1389">
        <v>0</v>
      </c>
      <c r="T1389">
        <v>0</v>
      </c>
      <c r="U1389">
        <v>0</v>
      </c>
      <c r="V1389">
        <v>1</v>
      </c>
      <c r="W1389">
        <v>0</v>
      </c>
      <c r="X1389">
        <v>0</v>
      </c>
      <c r="Y1389">
        <v>0</v>
      </c>
      <c r="Z1389">
        <v>0</v>
      </c>
      <c r="AA1389">
        <v>1</v>
      </c>
      <c r="AB1389">
        <v>1</v>
      </c>
    </row>
    <row r="1390" spans="2:28">
      <c r="B1390">
        <v>28</v>
      </c>
      <c r="C1390">
        <v>15</v>
      </c>
      <c r="D1390">
        <v>0</v>
      </c>
      <c r="E1390">
        <v>9</v>
      </c>
      <c r="F1390">
        <v>5</v>
      </c>
      <c r="G1390">
        <v>3</v>
      </c>
      <c r="H1390">
        <v>1</v>
      </c>
      <c r="I1390">
        <v>1</v>
      </c>
      <c r="J1390">
        <v>1</v>
      </c>
      <c r="K1390">
        <v>1</v>
      </c>
      <c r="L1390">
        <v>1</v>
      </c>
      <c r="M1390">
        <v>10</v>
      </c>
      <c r="N1390">
        <v>0</v>
      </c>
      <c r="O1390">
        <v>0</v>
      </c>
      <c r="P1390">
        <v>1</v>
      </c>
      <c r="Q1390">
        <v>1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1</v>
      </c>
    </row>
    <row r="1391" spans="2:28">
      <c r="B1391">
        <v>52</v>
      </c>
      <c r="C1391">
        <v>119</v>
      </c>
      <c r="D1391">
        <v>15.041</v>
      </c>
      <c r="E1391">
        <v>20</v>
      </c>
      <c r="F1391">
        <v>5</v>
      </c>
      <c r="G1391">
        <v>6</v>
      </c>
      <c r="H1391">
        <v>2</v>
      </c>
      <c r="I1391">
        <v>1</v>
      </c>
      <c r="J1391">
        <v>1</v>
      </c>
      <c r="K1391">
        <v>2</v>
      </c>
      <c r="L1391">
        <v>1</v>
      </c>
      <c r="M1391">
        <v>9</v>
      </c>
      <c r="N1391">
        <v>1</v>
      </c>
      <c r="O1391">
        <v>1</v>
      </c>
      <c r="P1391">
        <v>1</v>
      </c>
      <c r="Q1391">
        <v>1</v>
      </c>
      <c r="R1391">
        <v>0</v>
      </c>
      <c r="S1391">
        <v>0</v>
      </c>
      <c r="T1391">
        <v>0</v>
      </c>
      <c r="U1391">
        <v>0</v>
      </c>
      <c r="V1391">
        <v>1</v>
      </c>
      <c r="W1391">
        <v>0</v>
      </c>
      <c r="X1391">
        <v>1</v>
      </c>
      <c r="Y1391">
        <v>0</v>
      </c>
      <c r="Z1391">
        <v>0</v>
      </c>
      <c r="AA1391">
        <v>0</v>
      </c>
      <c r="AB1391">
        <v>1</v>
      </c>
    </row>
    <row r="1392" spans="2:28">
      <c r="B1392">
        <v>63</v>
      </c>
      <c r="C1392">
        <v>-16</v>
      </c>
      <c r="D1392">
        <v>0.28000000000000003</v>
      </c>
      <c r="E1392">
        <v>1</v>
      </c>
      <c r="F1392">
        <v>5</v>
      </c>
      <c r="G1392">
        <v>2</v>
      </c>
      <c r="H1392">
        <v>1</v>
      </c>
      <c r="I1392">
        <v>1</v>
      </c>
      <c r="J1392">
        <v>1</v>
      </c>
      <c r="K1392">
        <v>1</v>
      </c>
      <c r="L1392">
        <v>1</v>
      </c>
      <c r="M1392">
        <v>10</v>
      </c>
      <c r="N1392">
        <v>1</v>
      </c>
      <c r="O1392">
        <v>0</v>
      </c>
      <c r="P1392">
        <v>1</v>
      </c>
      <c r="Q1392">
        <v>1</v>
      </c>
      <c r="R1392">
        <v>0</v>
      </c>
      <c r="S1392">
        <v>0</v>
      </c>
      <c r="T1392">
        <v>0</v>
      </c>
      <c r="U1392">
        <v>0</v>
      </c>
      <c r="V1392">
        <v>1</v>
      </c>
      <c r="W1392">
        <v>1</v>
      </c>
      <c r="X1392">
        <v>0</v>
      </c>
      <c r="Y1392">
        <v>0</v>
      </c>
      <c r="Z1392">
        <v>0</v>
      </c>
      <c r="AA1392">
        <v>0</v>
      </c>
      <c r="AB1392">
        <v>0</v>
      </c>
    </row>
    <row r="1393" spans="2:28">
      <c r="B1393">
        <v>88</v>
      </c>
      <c r="C1393">
        <v>2</v>
      </c>
      <c r="D1393">
        <v>1.7000000000000001E-2</v>
      </c>
      <c r="E1393">
        <v>20</v>
      </c>
      <c r="F1393">
        <v>5</v>
      </c>
      <c r="G1393">
        <v>4</v>
      </c>
      <c r="H1393">
        <v>2</v>
      </c>
      <c r="I1393">
        <v>1</v>
      </c>
      <c r="J1393">
        <v>1</v>
      </c>
      <c r="K1393">
        <v>2</v>
      </c>
      <c r="L1393">
        <v>2</v>
      </c>
      <c r="M1393">
        <v>8</v>
      </c>
      <c r="N1393">
        <v>0</v>
      </c>
      <c r="O1393">
        <v>0</v>
      </c>
      <c r="P1393">
        <v>1</v>
      </c>
      <c r="Q1393">
        <v>1</v>
      </c>
      <c r="R1393">
        <v>0</v>
      </c>
      <c r="S1393">
        <v>1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</row>
    <row r="1394" spans="2:28">
      <c r="B1394">
        <v>75</v>
      </c>
      <c r="C1394">
        <v>17</v>
      </c>
      <c r="D1394">
        <v>5.9829999999999997</v>
      </c>
      <c r="E1394">
        <v>17</v>
      </c>
      <c r="F1394">
        <v>5</v>
      </c>
      <c r="G1394">
        <v>4</v>
      </c>
      <c r="H1394">
        <v>2</v>
      </c>
      <c r="I1394">
        <v>1</v>
      </c>
      <c r="J1394">
        <v>1</v>
      </c>
      <c r="K1394">
        <v>2</v>
      </c>
      <c r="L1394">
        <v>1</v>
      </c>
      <c r="M1394">
        <v>9</v>
      </c>
      <c r="N1394">
        <v>1</v>
      </c>
      <c r="O1394">
        <v>1</v>
      </c>
      <c r="P1394">
        <v>0</v>
      </c>
      <c r="Q1394">
        <v>1</v>
      </c>
      <c r="R1394">
        <v>0</v>
      </c>
      <c r="S1394">
        <v>0</v>
      </c>
      <c r="T1394">
        <v>0</v>
      </c>
      <c r="U1394">
        <v>0</v>
      </c>
      <c r="V1394">
        <v>1</v>
      </c>
      <c r="W1394">
        <v>1</v>
      </c>
      <c r="X1394">
        <v>0</v>
      </c>
      <c r="Y1394">
        <v>0</v>
      </c>
      <c r="Z1394">
        <v>1</v>
      </c>
      <c r="AA1394">
        <v>1</v>
      </c>
      <c r="AB1394">
        <v>1</v>
      </c>
    </row>
    <row r="1395" spans="2:28">
      <c r="B1395">
        <v>135</v>
      </c>
      <c r="C1395">
        <v>39</v>
      </c>
      <c r="D1395">
        <v>4.4930000000000003</v>
      </c>
      <c r="E1395">
        <v>38</v>
      </c>
      <c r="F1395">
        <v>5</v>
      </c>
      <c r="G1395">
        <v>6</v>
      </c>
      <c r="H1395">
        <v>2</v>
      </c>
      <c r="I1395">
        <v>1</v>
      </c>
      <c r="J1395">
        <v>1</v>
      </c>
      <c r="K1395">
        <v>1</v>
      </c>
      <c r="L1395">
        <v>2</v>
      </c>
      <c r="M1395">
        <v>11</v>
      </c>
      <c r="N1395">
        <v>1</v>
      </c>
      <c r="O1395">
        <v>1</v>
      </c>
      <c r="P1395">
        <v>1</v>
      </c>
      <c r="Q1395">
        <v>1</v>
      </c>
      <c r="R1395">
        <v>0</v>
      </c>
      <c r="S1395">
        <v>0</v>
      </c>
      <c r="T1395">
        <v>0</v>
      </c>
      <c r="U1395">
        <v>0</v>
      </c>
      <c r="V1395">
        <v>1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1</v>
      </c>
    </row>
    <row r="1396" spans="2:28">
      <c r="B1396">
        <v>85</v>
      </c>
      <c r="C1396">
        <v>69</v>
      </c>
      <c r="D1396">
        <v>4.9530000000000003</v>
      </c>
      <c r="E1396">
        <v>9</v>
      </c>
      <c r="F1396">
        <v>4</v>
      </c>
      <c r="G1396">
        <v>4</v>
      </c>
      <c r="H1396">
        <v>2</v>
      </c>
      <c r="I1396">
        <v>1</v>
      </c>
      <c r="J1396">
        <v>1</v>
      </c>
      <c r="K1396">
        <v>2</v>
      </c>
      <c r="L1396">
        <v>1</v>
      </c>
      <c r="M1396">
        <v>9</v>
      </c>
      <c r="N1396">
        <v>1</v>
      </c>
      <c r="O1396">
        <v>0</v>
      </c>
      <c r="P1396">
        <v>0</v>
      </c>
      <c r="Q1396">
        <v>1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1</v>
      </c>
      <c r="AA1396">
        <v>1</v>
      </c>
      <c r="AB1396">
        <v>0</v>
      </c>
    </row>
    <row r="1397" spans="2:28">
      <c r="B1397">
        <v>58</v>
      </c>
      <c r="C1397">
        <v>40</v>
      </c>
      <c r="D1397">
        <v>12.368</v>
      </c>
      <c r="E1397">
        <v>29</v>
      </c>
      <c r="F1397">
        <v>5</v>
      </c>
      <c r="G1397">
        <v>5</v>
      </c>
      <c r="H1397">
        <v>1</v>
      </c>
      <c r="I1397">
        <v>1</v>
      </c>
      <c r="J1397">
        <v>1</v>
      </c>
      <c r="K1397">
        <v>2</v>
      </c>
      <c r="L1397">
        <v>2</v>
      </c>
      <c r="M1397">
        <v>5</v>
      </c>
      <c r="N1397">
        <v>1</v>
      </c>
      <c r="O1397">
        <v>0</v>
      </c>
      <c r="P1397">
        <v>1</v>
      </c>
      <c r="Q1397">
        <v>1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</row>
    <row r="1398" spans="2:28">
      <c r="B1398">
        <v>108</v>
      </c>
      <c r="C1398">
        <v>-52</v>
      </c>
      <c r="D1398">
        <v>0.84099999999999997</v>
      </c>
      <c r="E1398">
        <v>15</v>
      </c>
      <c r="F1398">
        <v>5</v>
      </c>
      <c r="G1398">
        <v>3</v>
      </c>
      <c r="H1398">
        <v>2</v>
      </c>
      <c r="I1398">
        <v>1</v>
      </c>
      <c r="J1398">
        <v>1</v>
      </c>
      <c r="K1398">
        <v>2</v>
      </c>
      <c r="L1398">
        <v>2</v>
      </c>
      <c r="M1398">
        <v>10</v>
      </c>
      <c r="N1398">
        <v>1</v>
      </c>
      <c r="O1398">
        <v>0</v>
      </c>
      <c r="P1398">
        <v>1</v>
      </c>
      <c r="Q1398">
        <v>1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</row>
    <row r="1399" spans="2:28">
      <c r="B1399">
        <v>64</v>
      </c>
      <c r="C1399">
        <v>-5</v>
      </c>
      <c r="D1399">
        <v>0.753</v>
      </c>
      <c r="E1399">
        <v>21</v>
      </c>
      <c r="F1399">
        <v>4</v>
      </c>
      <c r="G1399">
        <v>4</v>
      </c>
      <c r="H1399">
        <v>2</v>
      </c>
      <c r="I1399">
        <v>1</v>
      </c>
      <c r="J1399">
        <v>2</v>
      </c>
      <c r="K1399">
        <v>2</v>
      </c>
      <c r="L1399">
        <v>2</v>
      </c>
      <c r="M1399">
        <v>8</v>
      </c>
      <c r="N1399">
        <v>1</v>
      </c>
      <c r="O1399">
        <v>0</v>
      </c>
      <c r="P1399">
        <v>1</v>
      </c>
      <c r="Q1399">
        <v>1</v>
      </c>
      <c r="R1399">
        <v>0</v>
      </c>
      <c r="S1399">
        <v>1</v>
      </c>
      <c r="T1399">
        <v>0</v>
      </c>
      <c r="U1399">
        <v>0</v>
      </c>
      <c r="V1399">
        <v>1</v>
      </c>
      <c r="W1399">
        <v>0</v>
      </c>
      <c r="X1399">
        <v>0</v>
      </c>
      <c r="Y1399">
        <v>1</v>
      </c>
      <c r="Z1399">
        <v>0</v>
      </c>
      <c r="AA1399">
        <v>0</v>
      </c>
      <c r="AB1399">
        <v>0</v>
      </c>
    </row>
    <row r="1400" spans="2:28">
      <c r="B1400">
        <v>8</v>
      </c>
      <c r="C1400">
        <v>158</v>
      </c>
      <c r="D1400">
        <v>18.648</v>
      </c>
      <c r="E1400">
        <v>5</v>
      </c>
      <c r="F1400">
        <v>4</v>
      </c>
      <c r="G1400">
        <v>6</v>
      </c>
      <c r="H1400">
        <v>1</v>
      </c>
      <c r="I1400">
        <v>2</v>
      </c>
      <c r="J1400">
        <v>1</v>
      </c>
      <c r="K1400">
        <v>2</v>
      </c>
      <c r="L1400">
        <v>2</v>
      </c>
      <c r="M1400">
        <v>3</v>
      </c>
      <c r="N1400">
        <v>1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1</v>
      </c>
      <c r="W1400">
        <v>0</v>
      </c>
      <c r="X1400">
        <v>1</v>
      </c>
      <c r="Y1400">
        <v>0</v>
      </c>
      <c r="Z1400">
        <v>0</v>
      </c>
      <c r="AA1400">
        <v>0</v>
      </c>
      <c r="AB1400">
        <v>1</v>
      </c>
    </row>
    <row r="1401" spans="2:28">
      <c r="B1401">
        <v>94</v>
      </c>
      <c r="C1401">
        <v>-57</v>
      </c>
      <c r="D1401">
        <v>0.57499999999999996</v>
      </c>
      <c r="E1401">
        <v>16</v>
      </c>
      <c r="F1401">
        <v>5</v>
      </c>
      <c r="G1401">
        <v>3</v>
      </c>
      <c r="H1401">
        <v>1</v>
      </c>
      <c r="I1401">
        <v>1</v>
      </c>
      <c r="J1401">
        <v>1</v>
      </c>
      <c r="K1401">
        <v>1</v>
      </c>
      <c r="L1401">
        <v>1</v>
      </c>
      <c r="M1401">
        <v>7</v>
      </c>
      <c r="N1401">
        <v>1</v>
      </c>
      <c r="O1401">
        <v>0</v>
      </c>
      <c r="P1401">
        <v>1</v>
      </c>
      <c r="Q1401">
        <v>1</v>
      </c>
      <c r="R1401">
        <v>0</v>
      </c>
      <c r="S1401">
        <v>1</v>
      </c>
      <c r="T1401">
        <v>0</v>
      </c>
      <c r="U1401">
        <v>0</v>
      </c>
      <c r="V1401">
        <v>0</v>
      </c>
      <c r="W1401">
        <v>1</v>
      </c>
      <c r="X1401">
        <v>0</v>
      </c>
      <c r="Y1401">
        <v>1</v>
      </c>
      <c r="Z1401">
        <v>1</v>
      </c>
      <c r="AA1401">
        <v>1</v>
      </c>
      <c r="AB1401">
        <v>1</v>
      </c>
    </row>
    <row r="1402" spans="2:28">
      <c r="B1402">
        <v>108</v>
      </c>
      <c r="C1402">
        <v>-41</v>
      </c>
      <c r="D1402">
        <v>2.4350000000000001</v>
      </c>
      <c r="E1402">
        <v>25</v>
      </c>
      <c r="F1402">
        <v>5</v>
      </c>
      <c r="G1402">
        <v>5</v>
      </c>
      <c r="H1402">
        <v>2</v>
      </c>
      <c r="I1402">
        <v>1</v>
      </c>
      <c r="J1402">
        <v>1</v>
      </c>
      <c r="K1402">
        <v>2</v>
      </c>
      <c r="L1402">
        <v>1</v>
      </c>
      <c r="M1402">
        <v>9</v>
      </c>
      <c r="N1402">
        <v>0</v>
      </c>
      <c r="O1402">
        <v>0</v>
      </c>
      <c r="P1402">
        <v>1</v>
      </c>
      <c r="Q1402">
        <v>1</v>
      </c>
      <c r="R1402">
        <v>0</v>
      </c>
      <c r="S1402">
        <v>0</v>
      </c>
      <c r="T1402">
        <v>0</v>
      </c>
      <c r="U1402">
        <v>0</v>
      </c>
      <c r="V1402">
        <v>1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1</v>
      </c>
    </row>
    <row r="1403" spans="2:28">
      <c r="B1403">
        <v>72</v>
      </c>
      <c r="C1403">
        <v>-9</v>
      </c>
      <c r="D1403">
        <v>2.8130000000000002</v>
      </c>
      <c r="E1403">
        <v>15</v>
      </c>
      <c r="F1403">
        <v>5</v>
      </c>
      <c r="G1403">
        <v>3</v>
      </c>
      <c r="H1403">
        <v>2</v>
      </c>
      <c r="I1403">
        <v>1</v>
      </c>
      <c r="J1403">
        <v>1</v>
      </c>
      <c r="K1403">
        <v>1</v>
      </c>
      <c r="L1403">
        <v>1</v>
      </c>
      <c r="M1403">
        <v>8</v>
      </c>
      <c r="N1403">
        <v>0</v>
      </c>
      <c r="O1403">
        <v>1</v>
      </c>
      <c r="P1403">
        <v>1</v>
      </c>
      <c r="Q1403">
        <v>1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1</v>
      </c>
      <c r="X1403">
        <v>0</v>
      </c>
      <c r="Y1403">
        <v>0</v>
      </c>
      <c r="Z1403">
        <v>0</v>
      </c>
      <c r="AA1403">
        <v>0</v>
      </c>
      <c r="AB1403">
        <v>0</v>
      </c>
    </row>
    <row r="1404" spans="2:28">
      <c r="B1404">
        <v>25</v>
      </c>
      <c r="C1404">
        <v>222</v>
      </c>
      <c r="D1404">
        <v>42.448</v>
      </c>
      <c r="E1404">
        <v>0</v>
      </c>
      <c r="F1404">
        <v>5</v>
      </c>
      <c r="G1404">
        <v>5</v>
      </c>
      <c r="H1404">
        <v>2</v>
      </c>
      <c r="I1404">
        <v>1</v>
      </c>
      <c r="J1404">
        <v>1</v>
      </c>
      <c r="K1404">
        <v>2</v>
      </c>
      <c r="L1404">
        <v>2</v>
      </c>
      <c r="M1404">
        <v>7</v>
      </c>
      <c r="N1404">
        <v>1</v>
      </c>
      <c r="O1404">
        <v>0</v>
      </c>
      <c r="P1404">
        <v>1</v>
      </c>
      <c r="Q1404">
        <v>1</v>
      </c>
      <c r="R1404">
        <v>0</v>
      </c>
      <c r="S1404">
        <v>0</v>
      </c>
      <c r="T1404">
        <v>0</v>
      </c>
      <c r="U1404">
        <v>0</v>
      </c>
      <c r="V1404">
        <v>1</v>
      </c>
      <c r="W1404">
        <v>1</v>
      </c>
      <c r="X1404">
        <v>0</v>
      </c>
      <c r="Y1404">
        <v>0</v>
      </c>
      <c r="Z1404">
        <v>0</v>
      </c>
      <c r="AA1404">
        <v>0</v>
      </c>
      <c r="AB1404">
        <v>0</v>
      </c>
    </row>
    <row r="1405" spans="2:28">
      <c r="B1405">
        <v>137</v>
      </c>
      <c r="C1405">
        <v>143</v>
      </c>
      <c r="D1405">
        <v>16.178000000000001</v>
      </c>
      <c r="E1405">
        <v>12</v>
      </c>
      <c r="F1405">
        <v>4</v>
      </c>
      <c r="G1405">
        <v>5</v>
      </c>
      <c r="H1405">
        <v>2</v>
      </c>
      <c r="I1405">
        <v>1</v>
      </c>
      <c r="J1405">
        <v>1</v>
      </c>
      <c r="K1405">
        <v>2</v>
      </c>
      <c r="L1405">
        <v>2</v>
      </c>
      <c r="M1405">
        <v>10</v>
      </c>
      <c r="N1405">
        <v>1</v>
      </c>
      <c r="O1405">
        <v>1</v>
      </c>
      <c r="P1405">
        <v>1</v>
      </c>
      <c r="Q1405">
        <v>1</v>
      </c>
      <c r="R1405">
        <v>0</v>
      </c>
      <c r="S1405">
        <v>0</v>
      </c>
      <c r="T1405">
        <v>0</v>
      </c>
      <c r="U1405">
        <v>0</v>
      </c>
      <c r="V1405">
        <v>1</v>
      </c>
      <c r="W1405">
        <v>1</v>
      </c>
      <c r="X1405">
        <v>0</v>
      </c>
      <c r="Y1405">
        <v>0</v>
      </c>
      <c r="Z1405">
        <v>1</v>
      </c>
      <c r="AA1405">
        <v>1</v>
      </c>
      <c r="AB1405">
        <v>1</v>
      </c>
    </row>
    <row r="1406" spans="2:28">
      <c r="B1406">
        <v>50</v>
      </c>
      <c r="C1406">
        <v>16</v>
      </c>
      <c r="D1406">
        <v>5.7370000000000001</v>
      </c>
      <c r="E1406">
        <v>20</v>
      </c>
      <c r="F1406">
        <v>4</v>
      </c>
      <c r="G1406">
        <v>4</v>
      </c>
      <c r="H1406">
        <v>2</v>
      </c>
      <c r="I1406">
        <v>1</v>
      </c>
      <c r="J1406">
        <v>2</v>
      </c>
      <c r="K1406">
        <v>2</v>
      </c>
      <c r="L1406">
        <v>2</v>
      </c>
      <c r="M1406">
        <v>7</v>
      </c>
      <c r="N1406">
        <v>1</v>
      </c>
      <c r="O1406">
        <v>0</v>
      </c>
      <c r="P1406">
        <v>1</v>
      </c>
      <c r="Q1406">
        <v>1</v>
      </c>
      <c r="R1406">
        <v>0</v>
      </c>
      <c r="S1406">
        <v>0</v>
      </c>
      <c r="T1406">
        <v>0</v>
      </c>
      <c r="U1406">
        <v>0</v>
      </c>
      <c r="V1406">
        <v>1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</row>
    <row r="1407" spans="2:28">
      <c r="B1407">
        <v>90</v>
      </c>
      <c r="C1407">
        <v>51</v>
      </c>
      <c r="D1407">
        <v>14.698</v>
      </c>
      <c r="E1407">
        <v>17</v>
      </c>
      <c r="F1407">
        <v>5</v>
      </c>
      <c r="G1407">
        <v>4</v>
      </c>
      <c r="H1407">
        <v>2</v>
      </c>
      <c r="I1407">
        <v>1</v>
      </c>
      <c r="J1407">
        <v>1</v>
      </c>
      <c r="K1407">
        <v>2</v>
      </c>
      <c r="L1407">
        <v>1</v>
      </c>
      <c r="M1407">
        <v>9</v>
      </c>
      <c r="N1407">
        <v>1</v>
      </c>
      <c r="O1407">
        <v>0</v>
      </c>
      <c r="P1407">
        <v>1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1</v>
      </c>
      <c r="W1407">
        <v>1</v>
      </c>
      <c r="X1407">
        <v>0</v>
      </c>
      <c r="Y1407">
        <v>0</v>
      </c>
      <c r="Z1407">
        <v>1</v>
      </c>
      <c r="AA1407">
        <v>1</v>
      </c>
      <c r="AB1407">
        <v>1</v>
      </c>
    </row>
    <row r="1408" spans="2:28">
      <c r="B1408">
        <v>107</v>
      </c>
      <c r="C1408">
        <v>-15</v>
      </c>
      <c r="D1408">
        <v>2.2000000000000002</v>
      </c>
      <c r="E1408">
        <v>16</v>
      </c>
      <c r="F1408">
        <v>5</v>
      </c>
      <c r="G1408">
        <v>4</v>
      </c>
      <c r="H1408">
        <v>2</v>
      </c>
      <c r="I1408">
        <v>1</v>
      </c>
      <c r="J1408">
        <v>1</v>
      </c>
      <c r="K1408">
        <v>2</v>
      </c>
      <c r="L1408">
        <v>2</v>
      </c>
      <c r="M1408">
        <v>10</v>
      </c>
      <c r="N1408">
        <v>0</v>
      </c>
      <c r="O1408">
        <v>0</v>
      </c>
      <c r="P1408">
        <v>1</v>
      </c>
      <c r="Q1408">
        <v>1</v>
      </c>
      <c r="R1408">
        <v>0</v>
      </c>
      <c r="S1408">
        <v>1</v>
      </c>
      <c r="T1408">
        <v>0</v>
      </c>
      <c r="U1408">
        <v>0</v>
      </c>
      <c r="V1408">
        <v>0</v>
      </c>
      <c r="W1408">
        <v>1</v>
      </c>
      <c r="X1408">
        <v>0</v>
      </c>
      <c r="Y1408">
        <v>0</v>
      </c>
      <c r="Z1408">
        <v>0</v>
      </c>
      <c r="AA1408">
        <v>0</v>
      </c>
      <c r="AB1408">
        <v>1</v>
      </c>
    </row>
    <row r="1409" spans="2:28">
      <c r="B1409">
        <v>89</v>
      </c>
      <c r="C1409">
        <v>206</v>
      </c>
      <c r="D1409">
        <v>51.192</v>
      </c>
      <c r="E1409">
        <v>20</v>
      </c>
      <c r="F1409">
        <v>5</v>
      </c>
      <c r="G1409">
        <v>4</v>
      </c>
      <c r="H1409">
        <v>2</v>
      </c>
      <c r="I1409">
        <v>1</v>
      </c>
      <c r="J1409">
        <v>1</v>
      </c>
      <c r="K1409">
        <v>1</v>
      </c>
      <c r="L1409">
        <v>1</v>
      </c>
      <c r="M1409">
        <v>9</v>
      </c>
      <c r="N1409">
        <v>1</v>
      </c>
      <c r="O1409">
        <v>0</v>
      </c>
      <c r="P1409">
        <v>1</v>
      </c>
      <c r="Q1409">
        <v>1</v>
      </c>
      <c r="R1409">
        <v>0</v>
      </c>
      <c r="S1409">
        <v>0</v>
      </c>
      <c r="T1409">
        <v>0</v>
      </c>
      <c r="U1409">
        <v>0</v>
      </c>
      <c r="V1409">
        <v>1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1</v>
      </c>
    </row>
    <row r="1410" spans="2:28">
      <c r="B1410">
        <v>73</v>
      </c>
      <c r="C1410">
        <v>-24</v>
      </c>
      <c r="D1410">
        <v>0.26900000000000002</v>
      </c>
      <c r="E1410">
        <v>10</v>
      </c>
      <c r="F1410">
        <v>5</v>
      </c>
      <c r="G1410">
        <v>4</v>
      </c>
      <c r="H1410">
        <v>2</v>
      </c>
      <c r="I1410">
        <v>1</v>
      </c>
      <c r="J1410">
        <v>2</v>
      </c>
      <c r="K1410">
        <v>2</v>
      </c>
      <c r="L1410">
        <v>2</v>
      </c>
      <c r="M1410">
        <v>9</v>
      </c>
      <c r="N1410">
        <v>0</v>
      </c>
      <c r="O1410">
        <v>0</v>
      </c>
      <c r="P1410">
        <v>1</v>
      </c>
      <c r="Q1410">
        <v>1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</row>
    <row r="1411" spans="2:28">
      <c r="B1411">
        <v>60</v>
      </c>
      <c r="C1411">
        <v>6</v>
      </c>
      <c r="D1411">
        <v>0.223</v>
      </c>
      <c r="E1411">
        <v>15</v>
      </c>
      <c r="F1411">
        <v>5</v>
      </c>
      <c r="G1411">
        <v>4</v>
      </c>
      <c r="H1411">
        <v>2</v>
      </c>
      <c r="I1411">
        <v>1</v>
      </c>
      <c r="J1411">
        <v>1</v>
      </c>
      <c r="K1411">
        <v>2</v>
      </c>
      <c r="L1411">
        <v>2</v>
      </c>
      <c r="M1411">
        <v>10</v>
      </c>
      <c r="N1411">
        <v>1</v>
      </c>
      <c r="O1411">
        <v>0</v>
      </c>
      <c r="P1411">
        <v>1</v>
      </c>
      <c r="Q1411">
        <v>1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1</v>
      </c>
    </row>
    <row r="1412" spans="2:28">
      <c r="B1412">
        <v>72</v>
      </c>
      <c r="C1412">
        <v>18</v>
      </c>
      <c r="D1412">
        <v>1.613</v>
      </c>
      <c r="E1412">
        <v>17</v>
      </c>
      <c r="F1412">
        <v>5</v>
      </c>
      <c r="G1412">
        <v>4</v>
      </c>
      <c r="H1412">
        <v>1</v>
      </c>
      <c r="I1412">
        <v>1</v>
      </c>
      <c r="J1412">
        <v>1</v>
      </c>
      <c r="K1412">
        <v>2</v>
      </c>
      <c r="L1412">
        <v>1</v>
      </c>
      <c r="M1412">
        <v>8</v>
      </c>
      <c r="N1412">
        <v>0</v>
      </c>
      <c r="O1412">
        <v>0</v>
      </c>
      <c r="P1412">
        <v>1</v>
      </c>
      <c r="Q1412">
        <v>1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1</v>
      </c>
      <c r="X1412">
        <v>0</v>
      </c>
      <c r="Y1412">
        <v>0</v>
      </c>
      <c r="Z1412">
        <v>0</v>
      </c>
      <c r="AA1412">
        <v>0</v>
      </c>
      <c r="AB1412">
        <v>1</v>
      </c>
    </row>
    <row r="1413" spans="2:28">
      <c r="B1413">
        <v>22</v>
      </c>
      <c r="C1413">
        <v>62</v>
      </c>
      <c r="D1413">
        <v>6.1139999999999999</v>
      </c>
      <c r="E1413">
        <v>22</v>
      </c>
      <c r="F1413">
        <v>2</v>
      </c>
      <c r="G1413">
        <v>4</v>
      </c>
      <c r="H1413">
        <v>2</v>
      </c>
      <c r="I1413">
        <v>1</v>
      </c>
      <c r="J1413">
        <v>1</v>
      </c>
      <c r="K1413">
        <v>2</v>
      </c>
      <c r="L1413">
        <v>2</v>
      </c>
      <c r="M1413">
        <v>5</v>
      </c>
      <c r="N1413">
        <v>1</v>
      </c>
      <c r="O1413">
        <v>1</v>
      </c>
      <c r="P1413">
        <v>1</v>
      </c>
      <c r="Q1413">
        <v>1</v>
      </c>
      <c r="R1413">
        <v>0</v>
      </c>
      <c r="S1413">
        <v>0</v>
      </c>
      <c r="T1413">
        <v>0</v>
      </c>
      <c r="U1413">
        <v>0</v>
      </c>
      <c r="V1413">
        <v>1</v>
      </c>
      <c r="W1413">
        <v>1</v>
      </c>
      <c r="X1413">
        <v>1</v>
      </c>
      <c r="Y1413">
        <v>0</v>
      </c>
      <c r="Z1413">
        <v>0</v>
      </c>
      <c r="AA1413">
        <v>0</v>
      </c>
      <c r="AB1413">
        <v>1</v>
      </c>
    </row>
    <row r="1414" spans="2:28">
      <c r="B1414">
        <v>109</v>
      </c>
      <c r="C1414">
        <v>-35</v>
      </c>
      <c r="D1414">
        <v>0</v>
      </c>
      <c r="E1414">
        <v>17</v>
      </c>
      <c r="F1414">
        <v>5</v>
      </c>
      <c r="G1414">
        <v>4</v>
      </c>
      <c r="H1414">
        <v>2</v>
      </c>
      <c r="I1414">
        <v>1</v>
      </c>
      <c r="J1414">
        <v>1</v>
      </c>
      <c r="K1414">
        <v>2</v>
      </c>
      <c r="L1414">
        <v>1</v>
      </c>
      <c r="M1414">
        <v>9</v>
      </c>
      <c r="N1414">
        <v>0</v>
      </c>
      <c r="O1414">
        <v>1</v>
      </c>
      <c r="P1414">
        <v>1</v>
      </c>
      <c r="Q1414">
        <v>1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1</v>
      </c>
      <c r="AB1414">
        <v>0</v>
      </c>
    </row>
    <row r="1415" spans="2:28">
      <c r="B1415">
        <v>12</v>
      </c>
      <c r="C1415">
        <v>32</v>
      </c>
      <c r="D1415">
        <v>7.6420000000000003</v>
      </c>
      <c r="E1415">
        <v>0</v>
      </c>
      <c r="F1415">
        <v>2</v>
      </c>
      <c r="G1415">
        <v>5</v>
      </c>
      <c r="H1415">
        <v>2</v>
      </c>
      <c r="I1415">
        <v>1</v>
      </c>
      <c r="J1415">
        <v>1</v>
      </c>
      <c r="K1415">
        <v>2</v>
      </c>
      <c r="L1415">
        <v>2</v>
      </c>
      <c r="M1415">
        <v>5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1</v>
      </c>
      <c r="AB1415">
        <v>0</v>
      </c>
    </row>
    <row r="1416" spans="2:28">
      <c r="B1416">
        <v>45</v>
      </c>
      <c r="C1416">
        <v>-8</v>
      </c>
      <c r="D1416">
        <v>1.2E-2</v>
      </c>
      <c r="E1416">
        <v>20</v>
      </c>
      <c r="F1416">
        <v>5</v>
      </c>
      <c r="G1416">
        <v>4</v>
      </c>
      <c r="H1416">
        <v>1</v>
      </c>
      <c r="I1416">
        <v>2</v>
      </c>
      <c r="J1416">
        <v>1</v>
      </c>
      <c r="K1416">
        <v>2</v>
      </c>
      <c r="L1416">
        <v>2</v>
      </c>
      <c r="M1416">
        <v>8</v>
      </c>
      <c r="N1416">
        <v>1</v>
      </c>
      <c r="O1416">
        <v>1</v>
      </c>
      <c r="P1416">
        <v>1</v>
      </c>
      <c r="Q1416">
        <v>1</v>
      </c>
      <c r="R1416">
        <v>0</v>
      </c>
      <c r="S1416">
        <v>1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</row>
    <row r="1417" spans="2:28">
      <c r="B1417">
        <v>181</v>
      </c>
      <c r="C1417">
        <v>146</v>
      </c>
      <c r="D1417">
        <v>31.177</v>
      </c>
      <c r="E1417">
        <v>15</v>
      </c>
      <c r="F1417">
        <v>5</v>
      </c>
      <c r="G1417">
        <v>3</v>
      </c>
      <c r="H1417">
        <v>2</v>
      </c>
      <c r="I1417">
        <v>1</v>
      </c>
      <c r="J1417">
        <v>1</v>
      </c>
      <c r="K1417">
        <v>1</v>
      </c>
      <c r="L1417">
        <v>1</v>
      </c>
      <c r="M1417">
        <v>6</v>
      </c>
      <c r="N1417">
        <v>1</v>
      </c>
      <c r="O1417">
        <v>0</v>
      </c>
      <c r="P1417">
        <v>1</v>
      </c>
      <c r="Q1417">
        <v>1</v>
      </c>
      <c r="R1417">
        <v>0</v>
      </c>
      <c r="S1417">
        <v>0</v>
      </c>
      <c r="T1417">
        <v>0</v>
      </c>
      <c r="U1417">
        <v>0</v>
      </c>
      <c r="V1417">
        <v>1</v>
      </c>
      <c r="W1417">
        <v>0</v>
      </c>
      <c r="X1417">
        <v>1</v>
      </c>
      <c r="Y1417">
        <v>0</v>
      </c>
      <c r="Z1417">
        <v>0</v>
      </c>
      <c r="AA1417">
        <v>0</v>
      </c>
      <c r="AB1417">
        <v>1</v>
      </c>
    </row>
    <row r="1418" spans="2:28">
      <c r="B1418">
        <v>3</v>
      </c>
      <c r="C1418">
        <v>231</v>
      </c>
      <c r="D1418">
        <v>33.695</v>
      </c>
      <c r="E1418">
        <v>8</v>
      </c>
      <c r="F1418">
        <v>2</v>
      </c>
      <c r="G1418">
        <v>6</v>
      </c>
      <c r="H1418">
        <v>1</v>
      </c>
      <c r="I1418">
        <v>1</v>
      </c>
      <c r="J1418">
        <v>1</v>
      </c>
      <c r="K1418">
        <v>2</v>
      </c>
      <c r="L1418">
        <v>2</v>
      </c>
      <c r="M1418">
        <v>7</v>
      </c>
      <c r="N1418">
        <v>1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</row>
    <row r="1419" spans="2:28">
      <c r="B1419">
        <v>9</v>
      </c>
      <c r="C1419">
        <v>141</v>
      </c>
      <c r="D1419">
        <v>29.657</v>
      </c>
      <c r="E1419">
        <v>1</v>
      </c>
      <c r="F1419">
        <v>1</v>
      </c>
      <c r="G1419">
        <v>6</v>
      </c>
      <c r="H1419">
        <v>2</v>
      </c>
      <c r="I1419">
        <v>1</v>
      </c>
      <c r="J1419">
        <v>1</v>
      </c>
      <c r="K1419">
        <v>2</v>
      </c>
      <c r="L1419">
        <v>2</v>
      </c>
      <c r="M1419">
        <v>7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1</v>
      </c>
    </row>
    <row r="1420" spans="2:28">
      <c r="B1420">
        <v>8</v>
      </c>
      <c r="C1420">
        <v>48</v>
      </c>
      <c r="D1420">
        <v>8.0419999999999998</v>
      </c>
      <c r="E1420">
        <v>6</v>
      </c>
      <c r="F1420">
        <v>5</v>
      </c>
      <c r="G1420">
        <v>6</v>
      </c>
      <c r="H1420">
        <v>2</v>
      </c>
      <c r="I1420">
        <v>1</v>
      </c>
      <c r="J1420">
        <v>1</v>
      </c>
      <c r="K1420">
        <v>2</v>
      </c>
      <c r="L1420">
        <v>2</v>
      </c>
      <c r="M1420">
        <v>11</v>
      </c>
      <c r="N1420">
        <v>1</v>
      </c>
      <c r="O1420">
        <v>0</v>
      </c>
      <c r="P1420">
        <v>1</v>
      </c>
      <c r="Q1420">
        <v>1</v>
      </c>
      <c r="R1420">
        <v>0</v>
      </c>
      <c r="S1420">
        <v>0</v>
      </c>
      <c r="T1420">
        <v>0</v>
      </c>
      <c r="U1420">
        <v>0</v>
      </c>
      <c r="V1420">
        <v>1</v>
      </c>
      <c r="W1420">
        <v>0</v>
      </c>
      <c r="X1420">
        <v>0</v>
      </c>
      <c r="Y1420">
        <v>0</v>
      </c>
      <c r="Z1420">
        <v>1</v>
      </c>
      <c r="AA1420">
        <v>1</v>
      </c>
      <c r="AB1420">
        <v>1</v>
      </c>
    </row>
    <row r="1421" spans="2:28">
      <c r="B1421">
        <v>88</v>
      </c>
      <c r="C1421">
        <v>102</v>
      </c>
      <c r="D1421">
        <v>33.345999999999997</v>
      </c>
      <c r="E1421">
        <v>21</v>
      </c>
      <c r="F1421">
        <v>5</v>
      </c>
      <c r="G1421">
        <v>4</v>
      </c>
      <c r="H1421">
        <v>2</v>
      </c>
      <c r="I1421">
        <v>1</v>
      </c>
      <c r="J1421">
        <v>1</v>
      </c>
      <c r="K1421">
        <v>2</v>
      </c>
      <c r="L1421">
        <v>2</v>
      </c>
      <c r="M1421">
        <v>5</v>
      </c>
      <c r="N1421">
        <v>1</v>
      </c>
      <c r="O1421">
        <v>0</v>
      </c>
      <c r="P1421">
        <v>1</v>
      </c>
      <c r="Q1421">
        <v>1</v>
      </c>
      <c r="R1421">
        <v>0</v>
      </c>
      <c r="S1421">
        <v>1</v>
      </c>
      <c r="T1421">
        <v>0</v>
      </c>
      <c r="U1421">
        <v>0</v>
      </c>
      <c r="V1421">
        <v>1</v>
      </c>
      <c r="W1421">
        <v>1</v>
      </c>
      <c r="X1421">
        <v>1</v>
      </c>
      <c r="Y1421">
        <v>0</v>
      </c>
      <c r="Z1421">
        <v>1</v>
      </c>
      <c r="AA1421">
        <v>1</v>
      </c>
      <c r="AB1421">
        <v>1</v>
      </c>
    </row>
    <row r="1422" spans="2:28">
      <c r="B1422">
        <v>147</v>
      </c>
      <c r="C1422">
        <v>-47</v>
      </c>
      <c r="D1422">
        <v>1.659</v>
      </c>
      <c r="E1422">
        <v>15</v>
      </c>
      <c r="F1422">
        <v>5</v>
      </c>
      <c r="G1422">
        <v>4</v>
      </c>
      <c r="H1422">
        <v>2</v>
      </c>
      <c r="I1422">
        <v>1</v>
      </c>
      <c r="J1422">
        <v>1</v>
      </c>
      <c r="K1422">
        <v>2</v>
      </c>
      <c r="L1422">
        <v>2</v>
      </c>
      <c r="M1422">
        <v>10</v>
      </c>
      <c r="N1422">
        <v>0</v>
      </c>
      <c r="O1422">
        <v>0</v>
      </c>
      <c r="P1422">
        <v>1</v>
      </c>
      <c r="Q1422">
        <v>1</v>
      </c>
      <c r="R1422">
        <v>0</v>
      </c>
      <c r="S1422">
        <v>0</v>
      </c>
      <c r="T1422">
        <v>0</v>
      </c>
      <c r="U1422">
        <v>0</v>
      </c>
      <c r="V1422">
        <v>1</v>
      </c>
      <c r="W1422">
        <v>1</v>
      </c>
      <c r="X1422">
        <v>0</v>
      </c>
      <c r="Y1422">
        <v>0</v>
      </c>
      <c r="Z1422">
        <v>0</v>
      </c>
      <c r="AA1422">
        <v>1</v>
      </c>
      <c r="AB1422">
        <v>1</v>
      </c>
    </row>
    <row r="1423" spans="2:28">
      <c r="B1423">
        <v>55</v>
      </c>
      <c r="C1423">
        <v>135</v>
      </c>
      <c r="D1423">
        <v>7.53</v>
      </c>
      <c r="E1423">
        <v>20</v>
      </c>
      <c r="F1423">
        <v>5</v>
      </c>
      <c r="G1423">
        <v>4</v>
      </c>
      <c r="H1423">
        <v>1</v>
      </c>
      <c r="I1423">
        <v>1</v>
      </c>
      <c r="J1423">
        <v>1</v>
      </c>
      <c r="K1423">
        <v>2</v>
      </c>
      <c r="L1423">
        <v>1</v>
      </c>
      <c r="M1423">
        <v>10</v>
      </c>
      <c r="N1423">
        <v>1</v>
      </c>
      <c r="O1423">
        <v>1</v>
      </c>
      <c r="P1423">
        <v>1</v>
      </c>
      <c r="Q1423">
        <v>1</v>
      </c>
      <c r="R1423">
        <v>0</v>
      </c>
      <c r="S1423">
        <v>0</v>
      </c>
      <c r="T1423">
        <v>0</v>
      </c>
      <c r="U1423">
        <v>0</v>
      </c>
      <c r="V1423">
        <v>1</v>
      </c>
      <c r="W1423">
        <v>0</v>
      </c>
      <c r="X1423">
        <v>0</v>
      </c>
      <c r="Y1423">
        <v>0</v>
      </c>
      <c r="Z1423">
        <v>0</v>
      </c>
      <c r="AA1423">
        <v>1</v>
      </c>
      <c r="AB1423">
        <v>0</v>
      </c>
    </row>
    <row r="1424" spans="2:28">
      <c r="B1424">
        <v>73</v>
      </c>
      <c r="C1424">
        <v>64</v>
      </c>
      <c r="D1424">
        <v>14.847</v>
      </c>
      <c r="E1424">
        <v>20</v>
      </c>
      <c r="F1424">
        <v>5</v>
      </c>
      <c r="G1424">
        <v>4</v>
      </c>
      <c r="H1424">
        <v>2</v>
      </c>
      <c r="I1424">
        <v>1</v>
      </c>
      <c r="J1424">
        <v>1</v>
      </c>
      <c r="K1424">
        <v>1</v>
      </c>
      <c r="L1424">
        <v>1</v>
      </c>
      <c r="M1424">
        <v>10</v>
      </c>
      <c r="N1424">
        <v>0</v>
      </c>
      <c r="O1424">
        <v>0</v>
      </c>
      <c r="P1424">
        <v>1</v>
      </c>
      <c r="Q1424">
        <v>1</v>
      </c>
      <c r="R1424">
        <v>0</v>
      </c>
      <c r="S1424">
        <v>0</v>
      </c>
      <c r="T1424">
        <v>0</v>
      </c>
      <c r="U1424">
        <v>0</v>
      </c>
      <c r="V1424">
        <v>1</v>
      </c>
      <c r="W1424">
        <v>0</v>
      </c>
      <c r="X1424">
        <v>0</v>
      </c>
      <c r="Y1424">
        <v>0</v>
      </c>
      <c r="Z1424">
        <v>1</v>
      </c>
      <c r="AA1424">
        <v>1</v>
      </c>
      <c r="AB1424">
        <v>1</v>
      </c>
    </row>
    <row r="1425" spans="2:28">
      <c r="B1425">
        <v>30</v>
      </c>
      <c r="C1425">
        <v>158</v>
      </c>
      <c r="D1425">
        <v>30.968</v>
      </c>
      <c r="E1425">
        <v>25</v>
      </c>
      <c r="F1425">
        <v>5</v>
      </c>
      <c r="G1425">
        <v>5</v>
      </c>
      <c r="H1425">
        <v>2</v>
      </c>
      <c r="I1425">
        <v>1</v>
      </c>
      <c r="J1425">
        <v>1</v>
      </c>
      <c r="K1425">
        <v>2</v>
      </c>
      <c r="L1425">
        <v>1</v>
      </c>
      <c r="M1425">
        <v>11</v>
      </c>
      <c r="N1425">
        <v>1</v>
      </c>
      <c r="O1425">
        <v>1</v>
      </c>
      <c r="P1425">
        <v>1</v>
      </c>
      <c r="Q1425">
        <v>1</v>
      </c>
      <c r="R1425">
        <v>0</v>
      </c>
      <c r="S1425">
        <v>1</v>
      </c>
      <c r="T1425">
        <v>0</v>
      </c>
      <c r="U1425">
        <v>1</v>
      </c>
      <c r="V1425">
        <v>1</v>
      </c>
      <c r="W1425">
        <v>1</v>
      </c>
      <c r="X1425">
        <v>1</v>
      </c>
      <c r="Y1425">
        <v>1</v>
      </c>
      <c r="Z1425">
        <v>1</v>
      </c>
      <c r="AA1425">
        <v>1</v>
      </c>
      <c r="AB1425">
        <v>1</v>
      </c>
    </row>
    <row r="1426" spans="2:28">
      <c r="B1426">
        <v>65</v>
      </c>
      <c r="C1426">
        <v>-30</v>
      </c>
      <c r="D1426">
        <v>1.3360000000000001</v>
      </c>
      <c r="E1426">
        <v>25</v>
      </c>
      <c r="F1426">
        <v>5</v>
      </c>
      <c r="G1426">
        <v>4</v>
      </c>
      <c r="H1426">
        <v>2</v>
      </c>
      <c r="I1426">
        <v>1</v>
      </c>
      <c r="J1426">
        <v>1</v>
      </c>
      <c r="K1426">
        <v>1</v>
      </c>
      <c r="L1426">
        <v>1</v>
      </c>
      <c r="M1426">
        <v>10</v>
      </c>
      <c r="N1426">
        <v>0</v>
      </c>
      <c r="O1426">
        <v>0</v>
      </c>
      <c r="P1426">
        <v>1</v>
      </c>
      <c r="Q1426">
        <v>1</v>
      </c>
      <c r="R1426">
        <v>0</v>
      </c>
      <c r="S1426">
        <v>0</v>
      </c>
      <c r="T1426">
        <v>1</v>
      </c>
      <c r="U1426">
        <v>0</v>
      </c>
      <c r="V1426">
        <v>1</v>
      </c>
      <c r="W1426">
        <v>0</v>
      </c>
      <c r="X1426">
        <v>0</v>
      </c>
      <c r="Y1426">
        <v>1</v>
      </c>
      <c r="Z1426">
        <v>0</v>
      </c>
      <c r="AA1426">
        <v>0</v>
      </c>
      <c r="AB1426">
        <v>1</v>
      </c>
    </row>
    <row r="1427" spans="2:28">
      <c r="B1427">
        <v>40</v>
      </c>
      <c r="C1427">
        <v>134</v>
      </c>
      <c r="D1427">
        <v>26.056999999999999</v>
      </c>
      <c r="E1427">
        <v>20</v>
      </c>
      <c r="F1427">
        <v>1</v>
      </c>
      <c r="G1427">
        <v>6</v>
      </c>
      <c r="H1427">
        <v>2</v>
      </c>
      <c r="I1427">
        <v>1</v>
      </c>
      <c r="J1427">
        <v>2</v>
      </c>
      <c r="K1427">
        <v>2</v>
      </c>
      <c r="L1427">
        <v>2</v>
      </c>
      <c r="M1427">
        <v>9</v>
      </c>
      <c r="N1427">
        <v>0</v>
      </c>
      <c r="O1427">
        <v>0</v>
      </c>
      <c r="P1427">
        <v>1</v>
      </c>
      <c r="Q1427">
        <v>1</v>
      </c>
      <c r="R1427">
        <v>0</v>
      </c>
      <c r="S1427">
        <v>0</v>
      </c>
      <c r="T1427">
        <v>0</v>
      </c>
      <c r="U1427">
        <v>0</v>
      </c>
      <c r="V1427">
        <v>1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1</v>
      </c>
    </row>
    <row r="1428" spans="2:28">
      <c r="B1428">
        <v>53</v>
      </c>
      <c r="C1428">
        <v>10</v>
      </c>
      <c r="D1428">
        <v>2.0830000000000002</v>
      </c>
      <c r="E1428">
        <v>25</v>
      </c>
      <c r="F1428">
        <v>5</v>
      </c>
      <c r="G1428">
        <v>5</v>
      </c>
      <c r="H1428">
        <v>2</v>
      </c>
      <c r="I1428">
        <v>1</v>
      </c>
      <c r="J1428">
        <v>1</v>
      </c>
      <c r="K1428">
        <v>2</v>
      </c>
      <c r="L1428">
        <v>2</v>
      </c>
      <c r="M1428">
        <v>8</v>
      </c>
      <c r="N1428">
        <v>0</v>
      </c>
      <c r="O1428">
        <v>1</v>
      </c>
      <c r="P1428">
        <v>1</v>
      </c>
      <c r="Q1428">
        <v>1</v>
      </c>
      <c r="R1428">
        <v>0</v>
      </c>
      <c r="S1428">
        <v>0</v>
      </c>
      <c r="T1428">
        <v>0</v>
      </c>
      <c r="U1428">
        <v>0</v>
      </c>
      <c r="V1428">
        <v>1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</row>
    <row r="1429" spans="2:28">
      <c r="B1429">
        <v>49</v>
      </c>
      <c r="C1429">
        <v>57</v>
      </c>
      <c r="D1429">
        <v>5.3769999999999998</v>
      </c>
      <c r="E1429">
        <v>22</v>
      </c>
      <c r="F1429">
        <v>3</v>
      </c>
      <c r="G1429">
        <v>6</v>
      </c>
      <c r="H1429">
        <v>2</v>
      </c>
      <c r="I1429">
        <v>1</v>
      </c>
      <c r="J1429">
        <v>1</v>
      </c>
      <c r="K1429">
        <v>2</v>
      </c>
      <c r="L1429">
        <v>1</v>
      </c>
      <c r="M1429">
        <v>5</v>
      </c>
      <c r="N1429">
        <v>1</v>
      </c>
      <c r="O1429">
        <v>0</v>
      </c>
      <c r="P1429">
        <v>1</v>
      </c>
      <c r="Q1429">
        <v>1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</row>
    <row r="1430" spans="2:28">
      <c r="B1430">
        <v>17</v>
      </c>
      <c r="C1430">
        <v>153</v>
      </c>
      <c r="D1430">
        <v>34.26</v>
      </c>
      <c r="E1430">
        <v>15</v>
      </c>
      <c r="F1430">
        <v>4</v>
      </c>
      <c r="G1430">
        <v>3</v>
      </c>
      <c r="H1430">
        <v>2</v>
      </c>
      <c r="I1430">
        <v>1</v>
      </c>
      <c r="J1430">
        <v>1</v>
      </c>
      <c r="K1430">
        <v>2</v>
      </c>
      <c r="L1430">
        <v>2</v>
      </c>
      <c r="M1430">
        <v>5</v>
      </c>
      <c r="N1430">
        <v>1</v>
      </c>
      <c r="O1430">
        <v>1</v>
      </c>
      <c r="P1430">
        <v>0</v>
      </c>
      <c r="Q1430">
        <v>1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1</v>
      </c>
    </row>
    <row r="1431" spans="2:28">
      <c r="B1431">
        <v>169</v>
      </c>
      <c r="C1431">
        <v>55</v>
      </c>
      <c r="D1431">
        <v>24.815999999999999</v>
      </c>
      <c r="E1431">
        <v>30</v>
      </c>
      <c r="F1431">
        <v>5</v>
      </c>
      <c r="G1431">
        <v>4</v>
      </c>
      <c r="H1431">
        <v>2</v>
      </c>
      <c r="I1431">
        <v>1</v>
      </c>
      <c r="J1431">
        <v>1</v>
      </c>
      <c r="K1431">
        <v>2</v>
      </c>
      <c r="L1431">
        <v>2</v>
      </c>
      <c r="M1431">
        <v>9</v>
      </c>
      <c r="N1431">
        <v>1</v>
      </c>
      <c r="O1431">
        <v>0</v>
      </c>
      <c r="P1431">
        <v>1</v>
      </c>
      <c r="Q1431">
        <v>1</v>
      </c>
      <c r="R1431">
        <v>0</v>
      </c>
      <c r="S1431">
        <v>0</v>
      </c>
      <c r="T1431">
        <v>0</v>
      </c>
      <c r="U1431">
        <v>0</v>
      </c>
      <c r="V1431">
        <v>1</v>
      </c>
      <c r="W1431">
        <v>0</v>
      </c>
      <c r="X1431">
        <v>1</v>
      </c>
      <c r="Y1431">
        <v>0</v>
      </c>
      <c r="Z1431">
        <v>1</v>
      </c>
      <c r="AA1431">
        <v>1</v>
      </c>
      <c r="AB1431">
        <v>1</v>
      </c>
    </row>
    <row r="1432" spans="2:28">
      <c r="B1432">
        <v>78</v>
      </c>
      <c r="C1432">
        <v>9</v>
      </c>
      <c r="D1432">
        <v>0</v>
      </c>
      <c r="E1432">
        <v>7</v>
      </c>
      <c r="F1432">
        <v>5</v>
      </c>
      <c r="G1432">
        <v>2</v>
      </c>
      <c r="H1432">
        <v>2</v>
      </c>
      <c r="I1432">
        <v>1</v>
      </c>
      <c r="J1432">
        <v>1</v>
      </c>
      <c r="K1432">
        <v>2</v>
      </c>
      <c r="L1432">
        <v>2</v>
      </c>
      <c r="M1432">
        <v>9</v>
      </c>
      <c r="N1432">
        <v>0</v>
      </c>
      <c r="O1432">
        <v>0</v>
      </c>
      <c r="P1432">
        <v>1</v>
      </c>
      <c r="Q1432">
        <v>1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1</v>
      </c>
      <c r="AB1432">
        <v>0</v>
      </c>
    </row>
    <row r="1433" spans="2:28">
      <c r="B1433">
        <v>45</v>
      </c>
      <c r="C1433">
        <v>205</v>
      </c>
      <c r="D1433">
        <v>16.652999999999999</v>
      </c>
      <c r="E1433">
        <v>36</v>
      </c>
      <c r="F1433">
        <v>5</v>
      </c>
      <c r="G1433">
        <v>6</v>
      </c>
      <c r="H1433">
        <v>2</v>
      </c>
      <c r="I1433">
        <v>1</v>
      </c>
      <c r="J1433">
        <v>1</v>
      </c>
      <c r="K1433">
        <v>2</v>
      </c>
      <c r="L1433">
        <v>2</v>
      </c>
      <c r="M1433">
        <v>11</v>
      </c>
      <c r="N1433">
        <v>1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1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1</v>
      </c>
    </row>
    <row r="1434" spans="2:28">
      <c r="B1434">
        <v>53</v>
      </c>
      <c r="C1434">
        <v>122</v>
      </c>
      <c r="D1434">
        <v>16.989000000000001</v>
      </c>
      <c r="E1434">
        <v>19</v>
      </c>
      <c r="F1434">
        <v>5</v>
      </c>
      <c r="G1434">
        <v>4</v>
      </c>
      <c r="H1434">
        <v>2</v>
      </c>
      <c r="I1434">
        <v>1</v>
      </c>
      <c r="J1434">
        <v>1</v>
      </c>
      <c r="K1434">
        <v>2</v>
      </c>
      <c r="L1434">
        <v>2</v>
      </c>
      <c r="M1434">
        <v>9</v>
      </c>
      <c r="N1434">
        <v>0</v>
      </c>
      <c r="O1434">
        <v>1</v>
      </c>
      <c r="P1434">
        <v>1</v>
      </c>
      <c r="Q1434">
        <v>1</v>
      </c>
      <c r="R1434">
        <v>0</v>
      </c>
      <c r="S1434">
        <v>0</v>
      </c>
      <c r="T1434">
        <v>0</v>
      </c>
      <c r="U1434">
        <v>0</v>
      </c>
      <c r="V1434">
        <v>1</v>
      </c>
      <c r="W1434">
        <v>1</v>
      </c>
      <c r="X1434">
        <v>0</v>
      </c>
      <c r="Y1434">
        <v>0</v>
      </c>
      <c r="Z1434">
        <v>0</v>
      </c>
      <c r="AA1434">
        <v>0</v>
      </c>
      <c r="AB1434">
        <v>1</v>
      </c>
    </row>
    <row r="1435" spans="2:28">
      <c r="B1435">
        <v>17</v>
      </c>
      <c r="C1435">
        <v>6</v>
      </c>
      <c r="D1435">
        <v>0</v>
      </c>
      <c r="E1435">
        <v>11</v>
      </c>
      <c r="F1435">
        <v>5</v>
      </c>
      <c r="G1435">
        <v>3</v>
      </c>
      <c r="H1435">
        <v>2</v>
      </c>
      <c r="I1435">
        <v>1</v>
      </c>
      <c r="J1435">
        <v>1</v>
      </c>
      <c r="K1435">
        <v>2</v>
      </c>
      <c r="L1435">
        <v>2</v>
      </c>
      <c r="M1435">
        <v>9</v>
      </c>
      <c r="N1435">
        <v>0</v>
      </c>
      <c r="O1435">
        <v>0</v>
      </c>
      <c r="P1435">
        <v>1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</row>
    <row r="1436" spans="2:28">
      <c r="B1436">
        <v>72</v>
      </c>
      <c r="C1436">
        <v>7</v>
      </c>
      <c r="D1436">
        <v>3.5920000000000001</v>
      </c>
      <c r="E1436">
        <v>18</v>
      </c>
      <c r="F1436">
        <v>5</v>
      </c>
      <c r="G1436">
        <v>3</v>
      </c>
      <c r="H1436">
        <v>1</v>
      </c>
      <c r="I1436">
        <v>1</v>
      </c>
      <c r="J1436">
        <v>1</v>
      </c>
      <c r="K1436">
        <v>2</v>
      </c>
      <c r="L1436">
        <v>1</v>
      </c>
      <c r="M1436">
        <v>7</v>
      </c>
      <c r="N1436">
        <v>1</v>
      </c>
      <c r="O1436">
        <v>0</v>
      </c>
      <c r="P1436">
        <v>1</v>
      </c>
      <c r="Q1436">
        <v>1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</row>
    <row r="1437" spans="2:28">
      <c r="B1437">
        <v>66</v>
      </c>
      <c r="C1437">
        <v>6</v>
      </c>
      <c r="D1437">
        <v>3.9889999999999999</v>
      </c>
      <c r="E1437">
        <v>30</v>
      </c>
      <c r="F1437">
        <v>3</v>
      </c>
      <c r="G1437">
        <v>6</v>
      </c>
      <c r="H1437">
        <v>2</v>
      </c>
      <c r="I1437">
        <v>1</v>
      </c>
      <c r="J1437">
        <v>1</v>
      </c>
      <c r="K1437">
        <v>2</v>
      </c>
      <c r="L1437">
        <v>2</v>
      </c>
      <c r="M1437">
        <v>11</v>
      </c>
      <c r="N1437">
        <v>0</v>
      </c>
      <c r="O1437">
        <v>0</v>
      </c>
      <c r="P1437">
        <v>1</v>
      </c>
      <c r="Q1437">
        <v>1</v>
      </c>
      <c r="R1437">
        <v>0</v>
      </c>
      <c r="S1437">
        <v>0</v>
      </c>
      <c r="T1437">
        <v>0</v>
      </c>
      <c r="U1437">
        <v>0</v>
      </c>
      <c r="V1437">
        <v>1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1</v>
      </c>
    </row>
    <row r="1438" spans="2:28">
      <c r="B1438">
        <v>51</v>
      </c>
      <c r="C1438">
        <v>197</v>
      </c>
      <c r="D1438">
        <v>45.360999999999997</v>
      </c>
      <c r="E1438">
        <v>25</v>
      </c>
      <c r="F1438">
        <v>4</v>
      </c>
      <c r="G1438">
        <v>6</v>
      </c>
      <c r="H1438">
        <v>2</v>
      </c>
      <c r="I1438">
        <v>1</v>
      </c>
      <c r="J1438">
        <v>1</v>
      </c>
      <c r="K1438">
        <v>2</v>
      </c>
      <c r="L1438">
        <v>2</v>
      </c>
      <c r="M1438">
        <v>5</v>
      </c>
      <c r="N1438">
        <v>0</v>
      </c>
      <c r="O1438">
        <v>0</v>
      </c>
      <c r="P1438">
        <v>0</v>
      </c>
      <c r="Q1438">
        <v>1</v>
      </c>
      <c r="R1438">
        <v>0</v>
      </c>
      <c r="S1438">
        <v>0</v>
      </c>
      <c r="T1438">
        <v>0</v>
      </c>
      <c r="U1438">
        <v>0</v>
      </c>
      <c r="V1438">
        <v>1</v>
      </c>
      <c r="W1438">
        <v>0</v>
      </c>
      <c r="X1438">
        <v>0</v>
      </c>
      <c r="Y1438">
        <v>1</v>
      </c>
      <c r="Z1438">
        <v>0</v>
      </c>
      <c r="AA1438">
        <v>1</v>
      </c>
      <c r="AB1438">
        <v>1</v>
      </c>
    </row>
    <row r="1439" spans="2:28">
      <c r="B1439">
        <v>74</v>
      </c>
      <c r="C1439">
        <v>-5</v>
      </c>
      <c r="D1439">
        <v>5.3780000000000001</v>
      </c>
      <c r="E1439">
        <v>18</v>
      </c>
      <c r="F1439">
        <v>5</v>
      </c>
      <c r="G1439">
        <v>3</v>
      </c>
      <c r="H1439">
        <v>2</v>
      </c>
      <c r="I1439">
        <v>1</v>
      </c>
      <c r="J1439">
        <v>1</v>
      </c>
      <c r="K1439">
        <v>2</v>
      </c>
      <c r="L1439">
        <v>2</v>
      </c>
      <c r="M1439">
        <v>8</v>
      </c>
      <c r="N1439">
        <v>0</v>
      </c>
      <c r="O1439">
        <v>0</v>
      </c>
      <c r="P1439">
        <v>1</v>
      </c>
      <c r="Q1439">
        <v>1</v>
      </c>
      <c r="R1439">
        <v>0</v>
      </c>
      <c r="S1439">
        <v>0</v>
      </c>
      <c r="T1439">
        <v>1</v>
      </c>
      <c r="U1439">
        <v>0</v>
      </c>
      <c r="V1439">
        <v>1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</row>
    <row r="1440" spans="2:28">
      <c r="B1440">
        <v>85</v>
      </c>
      <c r="C1440">
        <v>73</v>
      </c>
      <c r="D1440">
        <v>11.445</v>
      </c>
      <c r="E1440">
        <v>3</v>
      </c>
      <c r="F1440">
        <v>5</v>
      </c>
      <c r="G1440">
        <v>5</v>
      </c>
      <c r="H1440">
        <v>2</v>
      </c>
      <c r="I1440">
        <v>1</v>
      </c>
      <c r="J1440">
        <v>1</v>
      </c>
      <c r="K1440">
        <v>2</v>
      </c>
      <c r="L1440">
        <v>1</v>
      </c>
      <c r="M1440">
        <v>10</v>
      </c>
      <c r="N1440">
        <v>1</v>
      </c>
      <c r="O1440">
        <v>0</v>
      </c>
      <c r="P1440">
        <v>1</v>
      </c>
      <c r="Q1440">
        <v>1</v>
      </c>
      <c r="R1440">
        <v>0</v>
      </c>
      <c r="S1440">
        <v>0</v>
      </c>
      <c r="T1440">
        <v>0</v>
      </c>
      <c r="U1440">
        <v>0</v>
      </c>
      <c r="V1440">
        <v>1</v>
      </c>
      <c r="W1440">
        <v>1</v>
      </c>
      <c r="X1440">
        <v>1</v>
      </c>
      <c r="Y1440">
        <v>0</v>
      </c>
      <c r="Z1440">
        <v>1</v>
      </c>
      <c r="AA1440">
        <v>0</v>
      </c>
      <c r="AB1440">
        <v>1</v>
      </c>
    </row>
    <row r="1441" spans="2:28">
      <c r="B1441">
        <v>110</v>
      </c>
      <c r="C1441">
        <v>-47</v>
      </c>
      <c r="D1441">
        <v>7.0999999999999994E-2</v>
      </c>
      <c r="E1441">
        <v>15</v>
      </c>
      <c r="F1441">
        <v>5</v>
      </c>
      <c r="G1441">
        <v>4</v>
      </c>
      <c r="H1441">
        <v>2</v>
      </c>
      <c r="I1441">
        <v>1</v>
      </c>
      <c r="J1441">
        <v>1</v>
      </c>
      <c r="K1441">
        <v>1</v>
      </c>
      <c r="L1441">
        <v>2</v>
      </c>
      <c r="M1441">
        <v>10</v>
      </c>
      <c r="N1441">
        <v>0</v>
      </c>
      <c r="O1441">
        <v>0</v>
      </c>
      <c r="P1441">
        <v>1</v>
      </c>
      <c r="Q1441">
        <v>1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1</v>
      </c>
    </row>
    <row r="1442" spans="2:28">
      <c r="B1442">
        <v>0</v>
      </c>
      <c r="C1442">
        <v>0</v>
      </c>
      <c r="D1442">
        <v>0</v>
      </c>
      <c r="E1442">
        <v>25</v>
      </c>
      <c r="F1442">
        <v>5</v>
      </c>
      <c r="G1442">
        <v>5</v>
      </c>
      <c r="H1442">
        <v>1</v>
      </c>
      <c r="I1442">
        <v>1</v>
      </c>
      <c r="J1442">
        <v>1</v>
      </c>
      <c r="K1442">
        <v>2</v>
      </c>
      <c r="L1442">
        <v>1</v>
      </c>
      <c r="M1442">
        <v>10</v>
      </c>
      <c r="N1442">
        <v>1</v>
      </c>
      <c r="O1442">
        <v>0</v>
      </c>
      <c r="P1442">
        <v>1</v>
      </c>
      <c r="Q1442">
        <v>1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1</v>
      </c>
      <c r="Z1442">
        <v>0</v>
      </c>
      <c r="AA1442">
        <v>0</v>
      </c>
      <c r="AB1442">
        <v>0</v>
      </c>
    </row>
    <row r="1443" spans="2:28">
      <c r="B1443">
        <v>59</v>
      </c>
      <c r="C1443">
        <v>-23</v>
      </c>
      <c r="D1443">
        <v>0.90400000000000003</v>
      </c>
      <c r="E1443">
        <v>12</v>
      </c>
      <c r="F1443">
        <v>5</v>
      </c>
      <c r="G1443">
        <v>5</v>
      </c>
      <c r="H1443">
        <v>1</v>
      </c>
      <c r="I1443">
        <v>1</v>
      </c>
      <c r="J1443">
        <v>1</v>
      </c>
      <c r="K1443">
        <v>2</v>
      </c>
      <c r="L1443">
        <v>1</v>
      </c>
      <c r="M1443">
        <v>8</v>
      </c>
      <c r="N1443">
        <v>1</v>
      </c>
      <c r="O1443">
        <v>0</v>
      </c>
      <c r="P1443">
        <v>1</v>
      </c>
      <c r="Q1443">
        <v>1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1</v>
      </c>
      <c r="AB1443">
        <v>0</v>
      </c>
    </row>
    <row r="1444" spans="2:28">
      <c r="B1444">
        <v>52</v>
      </c>
      <c r="C1444">
        <v>-9</v>
      </c>
      <c r="D1444">
        <v>4.2000000000000003E-2</v>
      </c>
      <c r="E1444">
        <v>15</v>
      </c>
      <c r="F1444">
        <v>4</v>
      </c>
      <c r="G1444">
        <v>3</v>
      </c>
      <c r="H1444">
        <v>2</v>
      </c>
      <c r="I1444">
        <v>2</v>
      </c>
      <c r="J1444">
        <v>1</v>
      </c>
      <c r="K1444">
        <v>2</v>
      </c>
      <c r="L1444">
        <v>2</v>
      </c>
      <c r="M1444">
        <v>8</v>
      </c>
      <c r="N1444">
        <v>0</v>
      </c>
      <c r="O1444">
        <v>0</v>
      </c>
      <c r="P1444">
        <v>0</v>
      </c>
      <c r="Q1444">
        <v>1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1</v>
      </c>
      <c r="AB1444">
        <v>0</v>
      </c>
    </row>
    <row r="1445" spans="2:28">
      <c r="B1445">
        <v>25</v>
      </c>
      <c r="C1445">
        <v>329</v>
      </c>
      <c r="D1445">
        <v>19.292999999999999</v>
      </c>
      <c r="E1445">
        <v>40</v>
      </c>
      <c r="F1445">
        <v>2</v>
      </c>
      <c r="G1445">
        <v>6</v>
      </c>
      <c r="H1445">
        <v>1</v>
      </c>
      <c r="I1445">
        <v>2</v>
      </c>
      <c r="J1445">
        <v>1</v>
      </c>
      <c r="K1445">
        <v>2</v>
      </c>
      <c r="L1445">
        <v>2</v>
      </c>
      <c r="M1445">
        <v>10</v>
      </c>
      <c r="N1445">
        <v>1</v>
      </c>
      <c r="O1445">
        <v>1</v>
      </c>
      <c r="P1445">
        <v>1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1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</row>
    <row r="1446" spans="2:28">
      <c r="B1446">
        <v>127</v>
      </c>
      <c r="C1446">
        <v>73</v>
      </c>
      <c r="D1446">
        <v>12.510999999999999</v>
      </c>
      <c r="E1446">
        <v>14</v>
      </c>
      <c r="F1446">
        <v>5</v>
      </c>
      <c r="G1446">
        <v>4</v>
      </c>
      <c r="H1446">
        <v>1</v>
      </c>
      <c r="I1446">
        <v>1</v>
      </c>
      <c r="J1446">
        <v>1</v>
      </c>
      <c r="K1446">
        <v>2</v>
      </c>
      <c r="L1446">
        <v>2</v>
      </c>
      <c r="M1446">
        <v>7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</row>
    <row r="1447" spans="2:28">
      <c r="B1447">
        <v>39</v>
      </c>
      <c r="C1447">
        <v>100</v>
      </c>
      <c r="D1447">
        <v>7.5309999999999997</v>
      </c>
      <c r="E1447">
        <v>26</v>
      </c>
      <c r="F1447">
        <v>3</v>
      </c>
      <c r="G1447">
        <v>6</v>
      </c>
      <c r="H1447">
        <v>2</v>
      </c>
      <c r="I1447">
        <v>2</v>
      </c>
      <c r="J1447">
        <v>1</v>
      </c>
      <c r="K1447">
        <v>2</v>
      </c>
      <c r="L1447">
        <v>2</v>
      </c>
      <c r="M1447">
        <v>6</v>
      </c>
      <c r="N1447">
        <v>1</v>
      </c>
      <c r="O1447">
        <v>0</v>
      </c>
      <c r="P1447">
        <v>0</v>
      </c>
      <c r="Q1447">
        <v>1</v>
      </c>
      <c r="R1447">
        <v>0</v>
      </c>
      <c r="S1447">
        <v>0</v>
      </c>
      <c r="T1447">
        <v>0</v>
      </c>
      <c r="U1447">
        <v>0</v>
      </c>
      <c r="V1447">
        <v>1</v>
      </c>
      <c r="W1447">
        <v>0</v>
      </c>
      <c r="X1447">
        <v>0</v>
      </c>
      <c r="Y1447">
        <v>0</v>
      </c>
      <c r="Z1447">
        <v>0</v>
      </c>
      <c r="AA1447">
        <v>1</v>
      </c>
      <c r="AB1447">
        <v>1</v>
      </c>
    </row>
    <row r="1448" spans="2:28">
      <c r="B1448">
        <v>65</v>
      </c>
      <c r="C1448">
        <v>-18</v>
      </c>
      <c r="D1448">
        <v>2.6019999999999999</v>
      </c>
      <c r="E1448">
        <v>20</v>
      </c>
      <c r="F1448">
        <v>5</v>
      </c>
      <c r="G1448">
        <v>4</v>
      </c>
      <c r="H1448">
        <v>1</v>
      </c>
      <c r="I1448">
        <v>1</v>
      </c>
      <c r="J1448">
        <v>1</v>
      </c>
      <c r="K1448">
        <v>2</v>
      </c>
      <c r="L1448">
        <v>2</v>
      </c>
      <c r="M1448">
        <v>9</v>
      </c>
      <c r="N1448">
        <v>0</v>
      </c>
      <c r="O1448">
        <v>0</v>
      </c>
      <c r="P1448">
        <v>1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1</v>
      </c>
      <c r="W1448">
        <v>1</v>
      </c>
      <c r="X1448">
        <v>0</v>
      </c>
      <c r="Y1448">
        <v>0</v>
      </c>
      <c r="Z1448">
        <v>0</v>
      </c>
      <c r="AA1448">
        <v>0</v>
      </c>
      <c r="AB1448">
        <v>1</v>
      </c>
    </row>
    <row r="1449" spans="2:28">
      <c r="B1449">
        <v>15</v>
      </c>
      <c r="C1449">
        <v>94</v>
      </c>
      <c r="D1449">
        <v>10.942</v>
      </c>
      <c r="E1449">
        <v>30</v>
      </c>
      <c r="F1449">
        <v>5</v>
      </c>
      <c r="G1449">
        <v>6</v>
      </c>
      <c r="H1449">
        <v>2</v>
      </c>
      <c r="I1449">
        <v>1</v>
      </c>
      <c r="J1449">
        <v>1</v>
      </c>
      <c r="K1449">
        <v>2</v>
      </c>
      <c r="L1449">
        <v>2</v>
      </c>
      <c r="M1449">
        <v>11</v>
      </c>
      <c r="N1449">
        <v>1</v>
      </c>
      <c r="O1449">
        <v>0</v>
      </c>
      <c r="P1449">
        <v>1</v>
      </c>
      <c r="Q1449">
        <v>1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1</v>
      </c>
      <c r="Y1449">
        <v>0</v>
      </c>
      <c r="Z1449">
        <v>1</v>
      </c>
      <c r="AA1449">
        <v>0</v>
      </c>
      <c r="AB1449">
        <v>1</v>
      </c>
    </row>
    <row r="1450" spans="2:28">
      <c r="B1450">
        <v>22</v>
      </c>
      <c r="C1450">
        <v>26</v>
      </c>
      <c r="D1450">
        <v>4.3470000000000004</v>
      </c>
      <c r="E1450">
        <v>15</v>
      </c>
      <c r="F1450">
        <v>4</v>
      </c>
      <c r="G1450">
        <v>5</v>
      </c>
      <c r="H1450">
        <v>1</v>
      </c>
      <c r="I1450">
        <v>1</v>
      </c>
      <c r="J1450">
        <v>1</v>
      </c>
      <c r="K1450">
        <v>2</v>
      </c>
      <c r="L1450">
        <v>1</v>
      </c>
      <c r="M1450">
        <v>9</v>
      </c>
      <c r="N1450">
        <v>1</v>
      </c>
      <c r="O1450">
        <v>0</v>
      </c>
      <c r="P1450">
        <v>1</v>
      </c>
      <c r="Q1450">
        <v>1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1</v>
      </c>
      <c r="AB1450">
        <v>1</v>
      </c>
    </row>
    <row r="1451" spans="2:28">
      <c r="B1451">
        <v>55</v>
      </c>
      <c r="C1451">
        <v>34</v>
      </c>
      <c r="D1451">
        <v>4.4109999999999996</v>
      </c>
      <c r="E1451">
        <v>0</v>
      </c>
      <c r="F1451">
        <v>5</v>
      </c>
      <c r="G1451">
        <v>4</v>
      </c>
      <c r="H1451">
        <v>2</v>
      </c>
      <c r="I1451">
        <v>1</v>
      </c>
      <c r="J1451">
        <v>1</v>
      </c>
      <c r="K1451">
        <v>2</v>
      </c>
      <c r="L1451">
        <v>1</v>
      </c>
      <c r="M1451">
        <v>11</v>
      </c>
      <c r="N1451">
        <v>1</v>
      </c>
      <c r="O1451">
        <v>0</v>
      </c>
      <c r="P1451">
        <v>0</v>
      </c>
      <c r="Q1451">
        <v>1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1</v>
      </c>
      <c r="AB1451">
        <v>0</v>
      </c>
    </row>
    <row r="1452" spans="2:28">
      <c r="B1452">
        <v>107</v>
      </c>
      <c r="C1452">
        <v>-6</v>
      </c>
      <c r="D1452">
        <v>5.0570000000000004</v>
      </c>
      <c r="E1452">
        <v>20</v>
      </c>
      <c r="F1452">
        <v>5</v>
      </c>
      <c r="G1452">
        <v>4</v>
      </c>
      <c r="H1452">
        <v>2</v>
      </c>
      <c r="I1452">
        <v>1</v>
      </c>
      <c r="J1452">
        <v>1</v>
      </c>
      <c r="K1452">
        <v>2</v>
      </c>
      <c r="L1452">
        <v>2</v>
      </c>
      <c r="M1452">
        <v>11</v>
      </c>
      <c r="N1452">
        <v>1</v>
      </c>
      <c r="O1452">
        <v>1</v>
      </c>
      <c r="P1452">
        <v>1</v>
      </c>
      <c r="Q1452">
        <v>1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1</v>
      </c>
    </row>
    <row r="1453" spans="2:28">
      <c r="B1453">
        <v>118</v>
      </c>
      <c r="C1453">
        <v>-35</v>
      </c>
      <c r="D1453">
        <v>1.5840000000000001</v>
      </c>
      <c r="E1453">
        <v>16</v>
      </c>
      <c r="F1453">
        <v>4</v>
      </c>
      <c r="G1453">
        <v>5</v>
      </c>
      <c r="H1453">
        <v>2</v>
      </c>
      <c r="I1453">
        <v>1</v>
      </c>
      <c r="J1453">
        <v>1</v>
      </c>
      <c r="K1453">
        <v>2</v>
      </c>
      <c r="L1453">
        <v>2</v>
      </c>
      <c r="M1453">
        <v>9</v>
      </c>
      <c r="N1453">
        <v>1</v>
      </c>
      <c r="O1453">
        <v>0</v>
      </c>
      <c r="P1453">
        <v>1</v>
      </c>
      <c r="Q1453">
        <v>1</v>
      </c>
      <c r="R1453">
        <v>0</v>
      </c>
      <c r="S1453">
        <v>0</v>
      </c>
      <c r="T1453">
        <v>0</v>
      </c>
      <c r="U1453">
        <v>0</v>
      </c>
      <c r="V1453">
        <v>1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1</v>
      </c>
    </row>
    <row r="1454" spans="2:28">
      <c r="B1454">
        <v>0</v>
      </c>
      <c r="C1454">
        <v>0</v>
      </c>
      <c r="D1454">
        <v>0</v>
      </c>
      <c r="E1454">
        <v>35</v>
      </c>
      <c r="F1454">
        <v>5</v>
      </c>
      <c r="G1454">
        <v>6</v>
      </c>
      <c r="H1454">
        <v>2</v>
      </c>
      <c r="I1454">
        <v>1</v>
      </c>
      <c r="J1454">
        <v>1</v>
      </c>
      <c r="K1454">
        <v>2</v>
      </c>
      <c r="L1454">
        <v>2</v>
      </c>
      <c r="M1454">
        <v>7</v>
      </c>
      <c r="N1454">
        <v>1</v>
      </c>
      <c r="O1454">
        <v>0</v>
      </c>
      <c r="P1454">
        <v>1</v>
      </c>
      <c r="Q1454">
        <v>1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</row>
    <row r="1455" spans="2:28">
      <c r="B1455">
        <v>0</v>
      </c>
      <c r="C1455">
        <v>0</v>
      </c>
      <c r="D1455">
        <v>0</v>
      </c>
      <c r="E1455">
        <v>12</v>
      </c>
      <c r="F1455">
        <v>5</v>
      </c>
      <c r="G1455">
        <v>5</v>
      </c>
      <c r="H1455">
        <v>2</v>
      </c>
      <c r="I1455">
        <v>1</v>
      </c>
      <c r="J1455">
        <v>1</v>
      </c>
      <c r="K1455">
        <v>2</v>
      </c>
      <c r="L1455">
        <v>2</v>
      </c>
      <c r="M1455">
        <v>10</v>
      </c>
      <c r="N1455">
        <v>1</v>
      </c>
      <c r="O1455">
        <v>1</v>
      </c>
      <c r="P1455">
        <v>1</v>
      </c>
      <c r="Q1455">
        <v>1</v>
      </c>
      <c r="R1455">
        <v>0</v>
      </c>
      <c r="S1455">
        <v>0</v>
      </c>
      <c r="T1455">
        <v>0</v>
      </c>
      <c r="U1455">
        <v>0</v>
      </c>
      <c r="V1455">
        <v>1</v>
      </c>
      <c r="W1455">
        <v>0</v>
      </c>
      <c r="X1455">
        <v>1</v>
      </c>
      <c r="Y1455">
        <v>0</v>
      </c>
      <c r="Z1455">
        <v>0</v>
      </c>
      <c r="AA1455">
        <v>0</v>
      </c>
      <c r="AB1455">
        <v>1</v>
      </c>
    </row>
    <row r="1456" spans="2:28">
      <c r="B1456">
        <v>91</v>
      </c>
      <c r="C1456">
        <v>74</v>
      </c>
      <c r="D1456">
        <v>16.265999999999998</v>
      </c>
      <c r="E1456">
        <v>10</v>
      </c>
      <c r="F1456">
        <v>5</v>
      </c>
      <c r="G1456">
        <v>5</v>
      </c>
      <c r="H1456">
        <v>2</v>
      </c>
      <c r="I1456">
        <v>1</v>
      </c>
      <c r="J1456">
        <v>1</v>
      </c>
      <c r="K1456">
        <v>1</v>
      </c>
      <c r="L1456">
        <v>1</v>
      </c>
      <c r="M1456">
        <v>10</v>
      </c>
      <c r="N1456">
        <v>0</v>
      </c>
      <c r="O1456">
        <v>1</v>
      </c>
      <c r="P1456">
        <v>0</v>
      </c>
      <c r="Q1456">
        <v>1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1</v>
      </c>
      <c r="AB1456">
        <v>0</v>
      </c>
    </row>
    <row r="1457" spans="2:28">
      <c r="B1457">
        <v>67</v>
      </c>
      <c r="C1457">
        <v>45</v>
      </c>
      <c r="D1457">
        <v>5.7910000000000004</v>
      </c>
      <c r="E1457">
        <v>20</v>
      </c>
      <c r="F1457">
        <v>5</v>
      </c>
      <c r="G1457">
        <v>5</v>
      </c>
      <c r="H1457">
        <v>2</v>
      </c>
      <c r="I1457">
        <v>1</v>
      </c>
      <c r="J1457">
        <v>1</v>
      </c>
      <c r="K1457">
        <v>2</v>
      </c>
      <c r="L1457">
        <v>2</v>
      </c>
      <c r="M1457">
        <v>11</v>
      </c>
      <c r="N1457">
        <v>1</v>
      </c>
      <c r="O1457">
        <v>1</v>
      </c>
      <c r="P1457">
        <v>1</v>
      </c>
      <c r="Q1457">
        <v>1</v>
      </c>
      <c r="R1457">
        <v>0</v>
      </c>
      <c r="S1457">
        <v>0</v>
      </c>
      <c r="T1457">
        <v>0</v>
      </c>
      <c r="U1457">
        <v>0</v>
      </c>
      <c r="V1457">
        <v>1</v>
      </c>
      <c r="W1457">
        <v>1</v>
      </c>
      <c r="X1457">
        <v>0</v>
      </c>
      <c r="Y1457">
        <v>0</v>
      </c>
      <c r="Z1457">
        <v>0</v>
      </c>
      <c r="AA1457">
        <v>1</v>
      </c>
      <c r="AB1457">
        <v>1</v>
      </c>
    </row>
    <row r="1458" spans="2:28">
      <c r="B1458">
        <v>22</v>
      </c>
      <c r="C1458">
        <v>1072</v>
      </c>
      <c r="D1458">
        <v>134.47999999999999</v>
      </c>
      <c r="E1458">
        <v>57</v>
      </c>
      <c r="F1458">
        <v>3</v>
      </c>
      <c r="G1458">
        <v>6</v>
      </c>
      <c r="H1458">
        <v>2</v>
      </c>
      <c r="I1458">
        <v>1</v>
      </c>
      <c r="J1458">
        <v>1</v>
      </c>
      <c r="K1458">
        <v>2</v>
      </c>
      <c r="L1458">
        <v>2</v>
      </c>
      <c r="M1458">
        <v>11</v>
      </c>
      <c r="N1458">
        <v>1</v>
      </c>
      <c r="O1458">
        <v>0</v>
      </c>
      <c r="P1458">
        <v>0</v>
      </c>
      <c r="Q1458">
        <v>1</v>
      </c>
      <c r="R1458">
        <v>0</v>
      </c>
      <c r="S1458">
        <v>0</v>
      </c>
      <c r="T1458">
        <v>0</v>
      </c>
      <c r="U1458">
        <v>0</v>
      </c>
      <c r="V1458">
        <v>1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1</v>
      </c>
    </row>
    <row r="1459" spans="2:28">
      <c r="B1459">
        <v>37</v>
      </c>
      <c r="C1459">
        <v>134</v>
      </c>
      <c r="D1459">
        <v>16.565000000000001</v>
      </c>
      <c r="E1459">
        <v>30</v>
      </c>
      <c r="F1459">
        <v>5</v>
      </c>
      <c r="G1459">
        <v>6</v>
      </c>
      <c r="H1459">
        <v>2</v>
      </c>
      <c r="I1459">
        <v>1</v>
      </c>
      <c r="J1459">
        <v>1</v>
      </c>
      <c r="K1459">
        <v>2</v>
      </c>
      <c r="L1459">
        <v>2</v>
      </c>
      <c r="M1459">
        <v>7</v>
      </c>
      <c r="N1459">
        <v>1</v>
      </c>
      <c r="O1459">
        <v>0</v>
      </c>
      <c r="P1459">
        <v>1</v>
      </c>
      <c r="Q1459">
        <v>1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</row>
    <row r="1460" spans="2:28">
      <c r="B1460">
        <v>72</v>
      </c>
      <c r="C1460">
        <v>48</v>
      </c>
      <c r="D1460">
        <v>5.0449999999999999</v>
      </c>
      <c r="E1460">
        <v>22</v>
      </c>
      <c r="F1460">
        <v>5</v>
      </c>
      <c r="G1460">
        <v>4</v>
      </c>
      <c r="H1460">
        <v>2</v>
      </c>
      <c r="I1460">
        <v>1</v>
      </c>
      <c r="J1460">
        <v>1</v>
      </c>
      <c r="K1460">
        <v>2</v>
      </c>
      <c r="L1460">
        <v>1</v>
      </c>
      <c r="M1460">
        <v>10</v>
      </c>
      <c r="N1460">
        <v>1</v>
      </c>
      <c r="O1460">
        <v>0</v>
      </c>
      <c r="P1460">
        <v>0</v>
      </c>
      <c r="Q1460">
        <v>1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1</v>
      </c>
      <c r="AB1460">
        <v>0</v>
      </c>
    </row>
    <row r="1461" spans="2:28">
      <c r="B1461">
        <v>53</v>
      </c>
      <c r="C1461">
        <v>1</v>
      </c>
      <c r="D1461">
        <v>0.104</v>
      </c>
      <c r="E1461">
        <v>25</v>
      </c>
      <c r="F1461">
        <v>4</v>
      </c>
      <c r="G1461">
        <v>4</v>
      </c>
      <c r="H1461">
        <v>2</v>
      </c>
      <c r="I1461">
        <v>1</v>
      </c>
      <c r="J1461">
        <v>1</v>
      </c>
      <c r="K1461">
        <v>2</v>
      </c>
      <c r="L1461">
        <v>1</v>
      </c>
      <c r="M1461">
        <v>8</v>
      </c>
      <c r="N1461">
        <v>0</v>
      </c>
      <c r="O1461">
        <v>0</v>
      </c>
      <c r="P1461">
        <v>1</v>
      </c>
      <c r="Q1461">
        <v>1</v>
      </c>
      <c r="R1461">
        <v>0</v>
      </c>
      <c r="S1461">
        <v>0</v>
      </c>
      <c r="T1461">
        <v>0</v>
      </c>
      <c r="U1461">
        <v>0</v>
      </c>
      <c r="V1461">
        <v>1</v>
      </c>
      <c r="W1461">
        <v>0</v>
      </c>
      <c r="X1461">
        <v>0</v>
      </c>
      <c r="Y1461">
        <v>0</v>
      </c>
      <c r="Z1461">
        <v>1</v>
      </c>
      <c r="AA1461">
        <v>1</v>
      </c>
      <c r="AB1461">
        <v>0</v>
      </c>
    </row>
    <row r="1462" spans="2:28">
      <c r="B1462">
        <v>104</v>
      </c>
      <c r="C1462">
        <v>0</v>
      </c>
      <c r="D1462">
        <v>10.816000000000001</v>
      </c>
      <c r="E1462">
        <v>25</v>
      </c>
      <c r="F1462">
        <v>2</v>
      </c>
      <c r="G1462">
        <v>6</v>
      </c>
      <c r="H1462">
        <v>2</v>
      </c>
      <c r="I1462">
        <v>1</v>
      </c>
      <c r="J1462">
        <v>1</v>
      </c>
      <c r="K1462">
        <v>2</v>
      </c>
      <c r="L1462">
        <v>2</v>
      </c>
      <c r="M1462">
        <v>9</v>
      </c>
      <c r="N1462">
        <v>1</v>
      </c>
      <c r="O1462">
        <v>0</v>
      </c>
      <c r="P1462">
        <v>0</v>
      </c>
      <c r="Q1462">
        <v>1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1</v>
      </c>
      <c r="Z1462">
        <v>0</v>
      </c>
      <c r="AA1462">
        <v>1</v>
      </c>
      <c r="AB1462">
        <v>1</v>
      </c>
    </row>
    <row r="1463" spans="2:28">
      <c r="B1463">
        <v>76</v>
      </c>
      <c r="C1463">
        <v>-13</v>
      </c>
      <c r="D1463">
        <v>2.76</v>
      </c>
      <c r="E1463">
        <v>15</v>
      </c>
      <c r="F1463">
        <v>5</v>
      </c>
      <c r="G1463">
        <v>5</v>
      </c>
      <c r="H1463">
        <v>2</v>
      </c>
      <c r="I1463">
        <v>1</v>
      </c>
      <c r="J1463">
        <v>1</v>
      </c>
      <c r="K1463">
        <v>2</v>
      </c>
      <c r="L1463">
        <v>2</v>
      </c>
      <c r="M1463">
        <v>10</v>
      </c>
      <c r="N1463">
        <v>1</v>
      </c>
      <c r="O1463">
        <v>1</v>
      </c>
      <c r="P1463">
        <v>1</v>
      </c>
      <c r="Q1463">
        <v>1</v>
      </c>
      <c r="R1463">
        <v>0</v>
      </c>
      <c r="S1463">
        <v>0</v>
      </c>
      <c r="T1463">
        <v>0</v>
      </c>
      <c r="U1463">
        <v>0</v>
      </c>
      <c r="V1463">
        <v>1</v>
      </c>
      <c r="W1463">
        <v>0</v>
      </c>
      <c r="X1463">
        <v>0</v>
      </c>
      <c r="Y1463">
        <v>0</v>
      </c>
      <c r="Z1463">
        <v>1</v>
      </c>
      <c r="AA1463">
        <v>0</v>
      </c>
      <c r="AB1463">
        <v>1</v>
      </c>
    </row>
    <row r="1464" spans="2:28">
      <c r="B1464">
        <v>46</v>
      </c>
      <c r="C1464">
        <v>24</v>
      </c>
      <c r="D1464">
        <v>0.84699999999999998</v>
      </c>
      <c r="E1464">
        <v>13</v>
      </c>
      <c r="F1464">
        <v>5</v>
      </c>
      <c r="G1464">
        <v>4</v>
      </c>
      <c r="H1464">
        <v>2</v>
      </c>
      <c r="I1464">
        <v>1</v>
      </c>
      <c r="J1464">
        <v>1</v>
      </c>
      <c r="K1464">
        <v>2</v>
      </c>
      <c r="L1464">
        <v>2</v>
      </c>
      <c r="M1464">
        <v>7</v>
      </c>
      <c r="N1464">
        <v>0</v>
      </c>
      <c r="O1464">
        <v>0</v>
      </c>
      <c r="P1464">
        <v>1</v>
      </c>
      <c r="Q1464">
        <v>1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</row>
    <row r="1465" spans="2:28">
      <c r="B1465">
        <v>64</v>
      </c>
      <c r="C1465">
        <v>-19</v>
      </c>
      <c r="D1465">
        <v>2.722</v>
      </c>
      <c r="E1465">
        <v>13</v>
      </c>
      <c r="F1465">
        <v>5</v>
      </c>
      <c r="G1465">
        <v>3</v>
      </c>
      <c r="H1465">
        <v>2</v>
      </c>
      <c r="I1465">
        <v>1</v>
      </c>
      <c r="J1465">
        <v>1</v>
      </c>
      <c r="K1465">
        <v>2</v>
      </c>
      <c r="L1465">
        <v>1</v>
      </c>
      <c r="M1465">
        <v>8</v>
      </c>
      <c r="N1465">
        <v>1</v>
      </c>
      <c r="O1465">
        <v>0</v>
      </c>
      <c r="P1465">
        <v>1</v>
      </c>
      <c r="Q1465">
        <v>1</v>
      </c>
      <c r="R1465">
        <v>0</v>
      </c>
      <c r="S1465">
        <v>0</v>
      </c>
      <c r="T1465">
        <v>0</v>
      </c>
      <c r="U1465">
        <v>0</v>
      </c>
      <c r="V1465">
        <v>1</v>
      </c>
      <c r="W1465">
        <v>1</v>
      </c>
      <c r="X1465">
        <v>0</v>
      </c>
      <c r="Y1465">
        <v>0</v>
      </c>
      <c r="Z1465">
        <v>0</v>
      </c>
      <c r="AA1465">
        <v>0</v>
      </c>
      <c r="AB1465">
        <v>0</v>
      </c>
    </row>
    <row r="1466" spans="2:28">
      <c r="B1466">
        <v>0</v>
      </c>
      <c r="C1466">
        <v>0</v>
      </c>
      <c r="D1466">
        <v>0</v>
      </c>
      <c r="E1466">
        <v>16</v>
      </c>
      <c r="F1466">
        <v>5</v>
      </c>
      <c r="G1466">
        <v>6</v>
      </c>
      <c r="H1466">
        <v>2</v>
      </c>
      <c r="I1466">
        <v>1</v>
      </c>
      <c r="J1466">
        <v>1</v>
      </c>
      <c r="K1466">
        <v>2</v>
      </c>
      <c r="L1466">
        <v>2</v>
      </c>
      <c r="M1466">
        <v>10</v>
      </c>
      <c r="N1466">
        <v>1</v>
      </c>
      <c r="O1466">
        <v>0</v>
      </c>
      <c r="P1466">
        <v>1</v>
      </c>
      <c r="Q1466">
        <v>1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1</v>
      </c>
      <c r="AB1466">
        <v>1</v>
      </c>
    </row>
    <row r="1467" spans="2:28">
      <c r="B1467">
        <v>5</v>
      </c>
      <c r="C1467">
        <v>6</v>
      </c>
      <c r="D1467">
        <v>0</v>
      </c>
      <c r="E1467">
        <v>19</v>
      </c>
      <c r="F1467">
        <v>4</v>
      </c>
      <c r="G1467">
        <v>5</v>
      </c>
      <c r="H1467">
        <v>2</v>
      </c>
      <c r="I1467">
        <v>1</v>
      </c>
      <c r="J1467">
        <v>1</v>
      </c>
      <c r="K1467">
        <v>2</v>
      </c>
      <c r="L1467">
        <v>2</v>
      </c>
      <c r="M1467">
        <v>9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</row>
    <row r="1468" spans="2:28">
      <c r="B1468">
        <v>62</v>
      </c>
      <c r="C1468">
        <v>-29</v>
      </c>
      <c r="D1468">
        <v>0.52100000000000002</v>
      </c>
      <c r="E1468">
        <v>25</v>
      </c>
      <c r="F1468">
        <v>5</v>
      </c>
      <c r="G1468">
        <v>4</v>
      </c>
      <c r="H1468">
        <v>2</v>
      </c>
      <c r="I1468">
        <v>1</v>
      </c>
      <c r="J1468">
        <v>1</v>
      </c>
      <c r="K1468">
        <v>2</v>
      </c>
      <c r="L1468">
        <v>1</v>
      </c>
      <c r="M1468">
        <v>9</v>
      </c>
      <c r="N1468">
        <v>1</v>
      </c>
      <c r="O1468">
        <v>1</v>
      </c>
      <c r="P1468">
        <v>1</v>
      </c>
      <c r="Q1468">
        <v>1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1</v>
      </c>
      <c r="Y1468">
        <v>1</v>
      </c>
      <c r="Z1468">
        <v>1</v>
      </c>
      <c r="AA1468">
        <v>1</v>
      </c>
      <c r="AB1468">
        <v>1</v>
      </c>
    </row>
    <row r="1469" spans="2:28">
      <c r="B1469">
        <v>73</v>
      </c>
      <c r="C1469">
        <v>123</v>
      </c>
      <c r="D1469">
        <v>26.957000000000001</v>
      </c>
      <c r="E1469">
        <v>1</v>
      </c>
      <c r="F1469">
        <v>2</v>
      </c>
      <c r="G1469">
        <v>6</v>
      </c>
      <c r="H1469">
        <v>2</v>
      </c>
      <c r="I1469">
        <v>1</v>
      </c>
      <c r="J1469">
        <v>1</v>
      </c>
      <c r="K1469">
        <v>2</v>
      </c>
      <c r="L1469">
        <v>2</v>
      </c>
      <c r="M1469">
        <v>10</v>
      </c>
      <c r="N1469">
        <v>1</v>
      </c>
      <c r="O1469">
        <v>0</v>
      </c>
      <c r="P1469">
        <v>1</v>
      </c>
      <c r="Q1469">
        <v>1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1</v>
      </c>
    </row>
    <row r="1470" spans="2:28">
      <c r="B1470">
        <v>102</v>
      </c>
      <c r="C1470">
        <v>109</v>
      </c>
      <c r="D1470">
        <v>10.335000000000001</v>
      </c>
      <c r="E1470">
        <v>8</v>
      </c>
      <c r="F1470">
        <v>5</v>
      </c>
      <c r="G1470">
        <v>3</v>
      </c>
      <c r="H1470">
        <v>2</v>
      </c>
      <c r="I1470">
        <v>1</v>
      </c>
      <c r="J1470">
        <v>1</v>
      </c>
      <c r="K1470">
        <v>2</v>
      </c>
      <c r="L1470">
        <v>2</v>
      </c>
      <c r="M1470">
        <v>9</v>
      </c>
      <c r="N1470">
        <v>1</v>
      </c>
      <c r="O1470">
        <v>0</v>
      </c>
      <c r="P1470">
        <v>1</v>
      </c>
      <c r="Q1470">
        <v>1</v>
      </c>
      <c r="R1470">
        <v>0</v>
      </c>
      <c r="S1470">
        <v>0</v>
      </c>
      <c r="T1470">
        <v>0</v>
      </c>
      <c r="U1470">
        <v>0</v>
      </c>
      <c r="V1470">
        <v>1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1</v>
      </c>
    </row>
    <row r="1471" spans="2:28">
      <c r="B1471">
        <v>0</v>
      </c>
      <c r="C1471">
        <v>0</v>
      </c>
      <c r="D1471">
        <v>0</v>
      </c>
      <c r="E1471">
        <v>8</v>
      </c>
      <c r="F1471">
        <v>5</v>
      </c>
      <c r="G1471">
        <v>4</v>
      </c>
      <c r="H1471">
        <v>2</v>
      </c>
      <c r="I1471">
        <v>1</v>
      </c>
      <c r="J1471">
        <v>1</v>
      </c>
      <c r="K1471">
        <v>1</v>
      </c>
      <c r="L1471">
        <v>1</v>
      </c>
      <c r="M1471">
        <v>1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1</v>
      </c>
      <c r="AB1471">
        <v>0</v>
      </c>
    </row>
    <row r="1472" spans="2:28">
      <c r="B1472">
        <v>73</v>
      </c>
      <c r="C1472">
        <v>165</v>
      </c>
      <c r="D1472">
        <v>14.348000000000001</v>
      </c>
      <c r="E1472">
        <v>35</v>
      </c>
      <c r="F1472">
        <v>4</v>
      </c>
      <c r="G1472">
        <v>5</v>
      </c>
      <c r="H1472">
        <v>2</v>
      </c>
      <c r="I1472">
        <v>1</v>
      </c>
      <c r="J1472">
        <v>1</v>
      </c>
      <c r="K1472">
        <v>2</v>
      </c>
      <c r="L1472">
        <v>2</v>
      </c>
      <c r="M1472">
        <v>10</v>
      </c>
      <c r="N1472">
        <v>1</v>
      </c>
      <c r="O1472">
        <v>0</v>
      </c>
      <c r="P1472">
        <v>1</v>
      </c>
      <c r="Q1472">
        <v>1</v>
      </c>
      <c r="R1472">
        <v>0</v>
      </c>
      <c r="S1472">
        <v>0</v>
      </c>
      <c r="T1472">
        <v>0</v>
      </c>
      <c r="U1472">
        <v>0</v>
      </c>
      <c r="V1472">
        <v>1</v>
      </c>
      <c r="W1472">
        <v>0</v>
      </c>
      <c r="X1472">
        <v>0</v>
      </c>
      <c r="Y1472">
        <v>1</v>
      </c>
      <c r="Z1472">
        <v>1</v>
      </c>
      <c r="AA1472">
        <v>0</v>
      </c>
      <c r="AB1472">
        <v>0</v>
      </c>
    </row>
    <row r="1473" spans="2:28">
      <c r="B1473">
        <v>78</v>
      </c>
      <c r="C1473">
        <v>27</v>
      </c>
      <c r="D1473">
        <v>18.466999999999999</v>
      </c>
      <c r="E1473">
        <v>30</v>
      </c>
      <c r="F1473">
        <v>4</v>
      </c>
      <c r="G1473">
        <v>5</v>
      </c>
      <c r="H1473">
        <v>2</v>
      </c>
      <c r="I1473">
        <v>1</v>
      </c>
      <c r="J1473">
        <v>1</v>
      </c>
      <c r="K1473">
        <v>2</v>
      </c>
      <c r="L1473">
        <v>2</v>
      </c>
      <c r="M1473">
        <v>9</v>
      </c>
      <c r="N1473">
        <v>1</v>
      </c>
      <c r="O1473">
        <v>1</v>
      </c>
      <c r="P1473">
        <v>1</v>
      </c>
      <c r="Q1473">
        <v>1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1</v>
      </c>
      <c r="X1473">
        <v>1</v>
      </c>
      <c r="Y1473">
        <v>1</v>
      </c>
      <c r="Z1473">
        <v>0</v>
      </c>
      <c r="AA1473">
        <v>1</v>
      </c>
      <c r="AB1473">
        <v>1</v>
      </c>
    </row>
    <row r="1474" spans="2:28">
      <c r="B1474">
        <v>86</v>
      </c>
      <c r="C1474">
        <v>194</v>
      </c>
      <c r="D1474">
        <v>17.12</v>
      </c>
      <c r="E1474">
        <v>3</v>
      </c>
      <c r="F1474">
        <v>4</v>
      </c>
      <c r="G1474">
        <v>3</v>
      </c>
      <c r="H1474">
        <v>2</v>
      </c>
      <c r="I1474">
        <v>1</v>
      </c>
      <c r="J1474">
        <v>1</v>
      </c>
      <c r="K1474">
        <v>1</v>
      </c>
      <c r="L1474">
        <v>2</v>
      </c>
      <c r="M1474">
        <v>11</v>
      </c>
      <c r="N1474">
        <v>1</v>
      </c>
      <c r="O1474">
        <v>0</v>
      </c>
      <c r="P1474">
        <v>1</v>
      </c>
      <c r="Q1474">
        <v>1</v>
      </c>
      <c r="R1474">
        <v>0</v>
      </c>
      <c r="S1474">
        <v>0</v>
      </c>
      <c r="T1474">
        <v>0</v>
      </c>
      <c r="U1474">
        <v>0</v>
      </c>
      <c r="V1474">
        <v>1</v>
      </c>
      <c r="W1474">
        <v>0</v>
      </c>
      <c r="X1474">
        <v>0</v>
      </c>
      <c r="Y1474">
        <v>0</v>
      </c>
      <c r="Z1474">
        <v>0</v>
      </c>
      <c r="AA1474">
        <v>1</v>
      </c>
      <c r="AB1474">
        <v>0</v>
      </c>
    </row>
    <row r="1475" spans="2:28">
      <c r="B1475">
        <v>58</v>
      </c>
      <c r="C1475">
        <v>171</v>
      </c>
      <c r="D1475">
        <v>9.6129999999999995</v>
      </c>
      <c r="E1475">
        <v>25</v>
      </c>
      <c r="F1475">
        <v>4</v>
      </c>
      <c r="G1475">
        <v>4</v>
      </c>
      <c r="H1475">
        <v>2</v>
      </c>
      <c r="I1475">
        <v>1</v>
      </c>
      <c r="J1475">
        <v>1</v>
      </c>
      <c r="K1475">
        <v>2</v>
      </c>
      <c r="L1475">
        <v>2</v>
      </c>
      <c r="M1475">
        <v>10</v>
      </c>
      <c r="N1475">
        <v>1</v>
      </c>
      <c r="O1475">
        <v>1</v>
      </c>
      <c r="P1475">
        <v>0</v>
      </c>
      <c r="Q1475">
        <v>1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1</v>
      </c>
      <c r="Z1475">
        <v>0</v>
      </c>
      <c r="AA1475">
        <v>0</v>
      </c>
      <c r="AB1475">
        <v>0</v>
      </c>
    </row>
    <row r="1476" spans="2:28">
      <c r="B1476">
        <v>83</v>
      </c>
      <c r="C1476">
        <v>-1</v>
      </c>
      <c r="D1476">
        <v>10.286</v>
      </c>
      <c r="E1476">
        <v>20</v>
      </c>
      <c r="F1476">
        <v>4</v>
      </c>
      <c r="G1476">
        <v>5</v>
      </c>
      <c r="H1476">
        <v>2</v>
      </c>
      <c r="I1476">
        <v>1</v>
      </c>
      <c r="J1476">
        <v>1</v>
      </c>
      <c r="K1476">
        <v>2</v>
      </c>
      <c r="L1476">
        <v>2</v>
      </c>
      <c r="M1476">
        <v>10</v>
      </c>
      <c r="N1476">
        <v>0</v>
      </c>
      <c r="O1476">
        <v>1</v>
      </c>
      <c r="P1476">
        <v>0</v>
      </c>
      <c r="Q1476">
        <v>1</v>
      </c>
      <c r="R1476">
        <v>0</v>
      </c>
      <c r="S1476">
        <v>0</v>
      </c>
      <c r="T1476">
        <v>0</v>
      </c>
      <c r="U1476">
        <v>0</v>
      </c>
      <c r="V1476">
        <v>1</v>
      </c>
      <c r="W1476">
        <v>0</v>
      </c>
      <c r="X1476">
        <v>0</v>
      </c>
      <c r="Y1476">
        <v>1</v>
      </c>
      <c r="Z1476">
        <v>1</v>
      </c>
      <c r="AA1476">
        <v>0</v>
      </c>
      <c r="AB1476">
        <v>1</v>
      </c>
    </row>
    <row r="1477" spans="2:28">
      <c r="B1477">
        <v>78</v>
      </c>
      <c r="C1477">
        <v>-10</v>
      </c>
      <c r="D1477">
        <v>5.0170000000000003</v>
      </c>
      <c r="E1477">
        <v>40</v>
      </c>
      <c r="F1477">
        <v>5</v>
      </c>
      <c r="G1477">
        <v>6</v>
      </c>
      <c r="H1477">
        <v>2</v>
      </c>
      <c r="I1477">
        <v>1</v>
      </c>
      <c r="J1477">
        <v>1</v>
      </c>
      <c r="K1477">
        <v>2</v>
      </c>
      <c r="L1477">
        <v>2</v>
      </c>
      <c r="M1477">
        <v>4</v>
      </c>
      <c r="N1477">
        <v>0</v>
      </c>
      <c r="O1477">
        <v>0</v>
      </c>
      <c r="P1477">
        <v>0</v>
      </c>
      <c r="Q1477">
        <v>1</v>
      </c>
      <c r="R1477">
        <v>0</v>
      </c>
      <c r="S1477">
        <v>0</v>
      </c>
      <c r="T1477">
        <v>0</v>
      </c>
      <c r="U1477">
        <v>0</v>
      </c>
      <c r="V1477">
        <v>1</v>
      </c>
      <c r="W1477">
        <v>0</v>
      </c>
      <c r="X1477">
        <v>0</v>
      </c>
      <c r="Y1477">
        <v>0</v>
      </c>
      <c r="Z1477">
        <v>0</v>
      </c>
      <c r="AA1477">
        <v>1</v>
      </c>
      <c r="AB1477">
        <v>1</v>
      </c>
    </row>
    <row r="1478" spans="2:28">
      <c r="B1478">
        <v>14</v>
      </c>
      <c r="C1478">
        <v>80</v>
      </c>
      <c r="D1478">
        <v>1.7929999999999999</v>
      </c>
      <c r="E1478">
        <v>25</v>
      </c>
      <c r="F1478">
        <v>4</v>
      </c>
      <c r="G1478">
        <v>6</v>
      </c>
      <c r="H1478">
        <v>2</v>
      </c>
      <c r="I1478">
        <v>2</v>
      </c>
      <c r="J1478">
        <v>2</v>
      </c>
      <c r="K1478">
        <v>2</v>
      </c>
      <c r="L1478">
        <v>2</v>
      </c>
      <c r="M1478">
        <v>9</v>
      </c>
      <c r="N1478">
        <v>1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</row>
    <row r="1479" spans="2:28">
      <c r="B1479">
        <v>98</v>
      </c>
      <c r="C1479">
        <v>91</v>
      </c>
      <c r="D1479">
        <v>9.4849999999999994</v>
      </c>
      <c r="E1479">
        <v>17</v>
      </c>
      <c r="F1479">
        <v>5</v>
      </c>
      <c r="G1479">
        <v>4</v>
      </c>
      <c r="H1479">
        <v>2</v>
      </c>
      <c r="I1479">
        <v>1</v>
      </c>
      <c r="J1479">
        <v>1</v>
      </c>
      <c r="K1479">
        <v>1</v>
      </c>
      <c r="L1479">
        <v>1</v>
      </c>
      <c r="M1479">
        <v>10</v>
      </c>
      <c r="N1479">
        <v>1</v>
      </c>
      <c r="O1479">
        <v>1</v>
      </c>
      <c r="P1479">
        <v>1</v>
      </c>
      <c r="Q1479">
        <v>1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1</v>
      </c>
    </row>
    <row r="1480" spans="2:28">
      <c r="B1480">
        <v>40</v>
      </c>
      <c r="C1480">
        <v>32</v>
      </c>
      <c r="D1480">
        <v>11.587</v>
      </c>
      <c r="E1480">
        <v>25</v>
      </c>
      <c r="F1480">
        <v>5</v>
      </c>
      <c r="G1480">
        <v>5</v>
      </c>
      <c r="H1480">
        <v>2</v>
      </c>
      <c r="I1480">
        <v>2</v>
      </c>
      <c r="J1480">
        <v>1</v>
      </c>
      <c r="K1480">
        <v>2</v>
      </c>
      <c r="L1480">
        <v>2</v>
      </c>
      <c r="M1480">
        <v>7</v>
      </c>
      <c r="N1480">
        <v>0</v>
      </c>
      <c r="O1480">
        <v>0</v>
      </c>
      <c r="P1480">
        <v>0</v>
      </c>
      <c r="Q1480">
        <v>1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1</v>
      </c>
    </row>
    <row r="1481" spans="2:28">
      <c r="B1481">
        <v>118</v>
      </c>
      <c r="C1481">
        <v>-23</v>
      </c>
      <c r="D1481">
        <v>0.252</v>
      </c>
      <c r="E1481">
        <v>26</v>
      </c>
      <c r="F1481">
        <v>5</v>
      </c>
      <c r="G1481">
        <v>5</v>
      </c>
      <c r="H1481">
        <v>2</v>
      </c>
      <c r="I1481">
        <v>1</v>
      </c>
      <c r="J1481">
        <v>1</v>
      </c>
      <c r="K1481">
        <v>2</v>
      </c>
      <c r="L1481">
        <v>1</v>
      </c>
      <c r="M1481">
        <v>10</v>
      </c>
      <c r="N1481">
        <v>1</v>
      </c>
      <c r="O1481">
        <v>0</v>
      </c>
      <c r="P1481">
        <v>1</v>
      </c>
      <c r="Q1481">
        <v>1</v>
      </c>
      <c r="R1481">
        <v>0</v>
      </c>
      <c r="S1481">
        <v>0</v>
      </c>
      <c r="T1481">
        <v>0</v>
      </c>
      <c r="U1481">
        <v>1</v>
      </c>
      <c r="V1481">
        <v>1</v>
      </c>
      <c r="W1481">
        <v>0</v>
      </c>
      <c r="X1481">
        <v>0</v>
      </c>
      <c r="Y1481">
        <v>0</v>
      </c>
      <c r="Z1481">
        <v>0</v>
      </c>
      <c r="AA1481">
        <v>1</v>
      </c>
      <c r="AB1481">
        <v>0</v>
      </c>
    </row>
    <row r="1482" spans="2:28">
      <c r="B1482">
        <v>108</v>
      </c>
      <c r="C1482">
        <v>-5</v>
      </c>
      <c r="D1482">
        <v>4.6029999999999998</v>
      </c>
      <c r="E1482">
        <v>23</v>
      </c>
      <c r="F1482">
        <v>5</v>
      </c>
      <c r="G1482">
        <v>5</v>
      </c>
      <c r="H1482">
        <v>2</v>
      </c>
      <c r="I1482">
        <v>1</v>
      </c>
      <c r="J1482">
        <v>1</v>
      </c>
      <c r="K1482">
        <v>2</v>
      </c>
      <c r="L1482">
        <v>2</v>
      </c>
      <c r="M1482">
        <v>8</v>
      </c>
      <c r="N1482">
        <v>1</v>
      </c>
      <c r="O1482">
        <v>0</v>
      </c>
      <c r="P1482">
        <v>1</v>
      </c>
      <c r="Q1482">
        <v>1</v>
      </c>
      <c r="R1482">
        <v>0</v>
      </c>
      <c r="S1482">
        <v>0</v>
      </c>
      <c r="T1482">
        <v>0</v>
      </c>
      <c r="U1482">
        <v>0</v>
      </c>
      <c r="V1482">
        <v>1</v>
      </c>
      <c r="W1482">
        <v>1</v>
      </c>
      <c r="X1482">
        <v>0</v>
      </c>
      <c r="Y1482">
        <v>0</v>
      </c>
      <c r="Z1482">
        <v>0</v>
      </c>
      <c r="AA1482">
        <v>0</v>
      </c>
      <c r="AB1482">
        <v>1</v>
      </c>
    </row>
    <row r="1483" spans="2:28">
      <c r="B1483">
        <v>97</v>
      </c>
      <c r="C1483">
        <v>-37</v>
      </c>
      <c r="D1483">
        <v>0.871</v>
      </c>
      <c r="E1483">
        <v>16</v>
      </c>
      <c r="F1483">
        <v>5</v>
      </c>
      <c r="G1483">
        <v>3</v>
      </c>
      <c r="H1483">
        <v>2</v>
      </c>
      <c r="I1483">
        <v>1</v>
      </c>
      <c r="J1483">
        <v>1</v>
      </c>
      <c r="K1483">
        <v>2</v>
      </c>
      <c r="L1483">
        <v>1</v>
      </c>
      <c r="M1483">
        <v>9</v>
      </c>
      <c r="N1483">
        <v>1</v>
      </c>
      <c r="O1483">
        <v>0</v>
      </c>
      <c r="P1483">
        <v>1</v>
      </c>
      <c r="Q1483">
        <v>1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1</v>
      </c>
      <c r="AA1483">
        <v>1</v>
      </c>
      <c r="AB1483">
        <v>1</v>
      </c>
    </row>
    <row r="1484" spans="2:28">
      <c r="B1484">
        <v>129</v>
      </c>
      <c r="C1484">
        <v>-10</v>
      </c>
      <c r="D1484">
        <v>8.7230000000000008</v>
      </c>
      <c r="E1484">
        <v>18</v>
      </c>
      <c r="F1484">
        <v>5</v>
      </c>
      <c r="G1484">
        <v>3</v>
      </c>
      <c r="H1484">
        <v>2</v>
      </c>
      <c r="I1484">
        <v>1</v>
      </c>
      <c r="J1484">
        <v>1</v>
      </c>
      <c r="K1484">
        <v>2</v>
      </c>
      <c r="L1484">
        <v>2</v>
      </c>
      <c r="M1484">
        <v>10</v>
      </c>
      <c r="N1484">
        <v>1</v>
      </c>
      <c r="O1484">
        <v>1</v>
      </c>
      <c r="P1484">
        <v>1</v>
      </c>
      <c r="Q1484">
        <v>1</v>
      </c>
      <c r="R1484">
        <v>0</v>
      </c>
      <c r="S1484">
        <v>0</v>
      </c>
      <c r="T1484">
        <v>0</v>
      </c>
      <c r="U1484">
        <v>0</v>
      </c>
      <c r="V1484">
        <v>1</v>
      </c>
      <c r="W1484">
        <v>1</v>
      </c>
      <c r="X1484">
        <v>0</v>
      </c>
      <c r="Y1484">
        <v>1</v>
      </c>
      <c r="Z1484">
        <v>0</v>
      </c>
      <c r="AA1484">
        <v>0</v>
      </c>
      <c r="AB1484">
        <v>0</v>
      </c>
    </row>
    <row r="1485" spans="2:28">
      <c r="B1485">
        <v>129</v>
      </c>
      <c r="C1485">
        <v>-22</v>
      </c>
      <c r="D1485">
        <v>4.359</v>
      </c>
      <c r="E1485">
        <v>18</v>
      </c>
      <c r="F1485">
        <v>5</v>
      </c>
      <c r="G1485">
        <v>5</v>
      </c>
      <c r="H1485">
        <v>2</v>
      </c>
      <c r="I1485">
        <v>1</v>
      </c>
      <c r="J1485">
        <v>1</v>
      </c>
      <c r="K1485">
        <v>2</v>
      </c>
      <c r="L1485">
        <v>1</v>
      </c>
      <c r="M1485">
        <v>11</v>
      </c>
      <c r="N1485">
        <v>0</v>
      </c>
      <c r="O1485">
        <v>0</v>
      </c>
      <c r="P1485">
        <v>1</v>
      </c>
      <c r="Q1485">
        <v>1</v>
      </c>
      <c r="R1485">
        <v>0</v>
      </c>
      <c r="S1485">
        <v>0</v>
      </c>
      <c r="T1485">
        <v>0</v>
      </c>
      <c r="U1485">
        <v>0</v>
      </c>
      <c r="V1485">
        <v>1</v>
      </c>
      <c r="W1485">
        <v>1</v>
      </c>
      <c r="X1485">
        <v>0</v>
      </c>
      <c r="Y1485">
        <v>0</v>
      </c>
      <c r="Z1485">
        <v>0</v>
      </c>
      <c r="AA1485">
        <v>0</v>
      </c>
      <c r="AB1485">
        <v>1</v>
      </c>
    </row>
    <row r="1486" spans="2:28">
      <c r="B1486">
        <v>42</v>
      </c>
      <c r="C1486">
        <v>43</v>
      </c>
      <c r="D1486">
        <v>4.6420000000000003</v>
      </c>
      <c r="E1486">
        <v>7</v>
      </c>
      <c r="F1486">
        <v>5</v>
      </c>
      <c r="G1486">
        <v>3</v>
      </c>
      <c r="H1486">
        <v>2</v>
      </c>
      <c r="I1486">
        <v>1</v>
      </c>
      <c r="J1486">
        <v>1</v>
      </c>
      <c r="K1486">
        <v>2</v>
      </c>
      <c r="L1486">
        <v>2</v>
      </c>
      <c r="M1486">
        <v>9</v>
      </c>
      <c r="N1486">
        <v>1</v>
      </c>
      <c r="O1486">
        <v>0</v>
      </c>
      <c r="P1486">
        <v>1</v>
      </c>
      <c r="Q1486">
        <v>1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</row>
    <row r="1487" spans="2:28">
      <c r="B1487">
        <v>92</v>
      </c>
      <c r="C1487">
        <v>36</v>
      </c>
      <c r="D1487">
        <v>20.962</v>
      </c>
      <c r="E1487">
        <v>0</v>
      </c>
      <c r="F1487">
        <v>5</v>
      </c>
      <c r="G1487">
        <v>6</v>
      </c>
      <c r="H1487">
        <v>2</v>
      </c>
      <c r="I1487">
        <v>1</v>
      </c>
      <c r="J1487">
        <v>1</v>
      </c>
      <c r="K1487">
        <v>2</v>
      </c>
      <c r="L1487">
        <v>2</v>
      </c>
      <c r="M1487">
        <v>10</v>
      </c>
      <c r="N1487">
        <v>1</v>
      </c>
      <c r="O1487">
        <v>0</v>
      </c>
      <c r="P1487">
        <v>0</v>
      </c>
      <c r="Q1487">
        <v>1</v>
      </c>
      <c r="R1487">
        <v>0</v>
      </c>
      <c r="S1487">
        <v>0</v>
      </c>
      <c r="T1487">
        <v>0</v>
      </c>
      <c r="U1487">
        <v>0</v>
      </c>
      <c r="V1487">
        <v>1</v>
      </c>
      <c r="W1487">
        <v>0</v>
      </c>
      <c r="X1487">
        <v>0</v>
      </c>
      <c r="Y1487">
        <v>0</v>
      </c>
      <c r="Z1487">
        <v>1</v>
      </c>
      <c r="AA1487">
        <v>0</v>
      </c>
      <c r="AB1487">
        <v>1</v>
      </c>
    </row>
    <row r="1488" spans="2:28">
      <c r="B1488">
        <v>35</v>
      </c>
      <c r="C1488">
        <v>-2</v>
      </c>
      <c r="D1488">
        <v>4.6470000000000002</v>
      </c>
      <c r="E1488">
        <v>30</v>
      </c>
      <c r="F1488">
        <v>5</v>
      </c>
      <c r="G1488">
        <v>6</v>
      </c>
      <c r="H1488">
        <v>2</v>
      </c>
      <c r="I1488">
        <v>1</v>
      </c>
      <c r="J1488">
        <v>1</v>
      </c>
      <c r="K1488">
        <v>2</v>
      </c>
      <c r="L1488">
        <v>2</v>
      </c>
      <c r="M1488">
        <v>8</v>
      </c>
      <c r="N1488">
        <v>0</v>
      </c>
      <c r="O1488">
        <v>0</v>
      </c>
      <c r="P1488">
        <v>1</v>
      </c>
      <c r="Q1488">
        <v>1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1</v>
      </c>
      <c r="X1488">
        <v>0</v>
      </c>
      <c r="Y1488">
        <v>1</v>
      </c>
      <c r="Z1488">
        <v>0</v>
      </c>
      <c r="AA1488">
        <v>0</v>
      </c>
      <c r="AB1488">
        <v>0</v>
      </c>
    </row>
    <row r="1489" spans="2:28">
      <c r="B1489">
        <v>66</v>
      </c>
      <c r="C1489">
        <v>13</v>
      </c>
      <c r="D1489">
        <v>6.5640000000000001</v>
      </c>
      <c r="E1489">
        <v>9</v>
      </c>
      <c r="F1489">
        <v>5</v>
      </c>
      <c r="G1489">
        <v>3</v>
      </c>
      <c r="H1489">
        <v>2</v>
      </c>
      <c r="I1489">
        <v>1</v>
      </c>
      <c r="J1489">
        <v>1</v>
      </c>
      <c r="K1489">
        <v>2</v>
      </c>
      <c r="L1489">
        <v>1</v>
      </c>
      <c r="M1489">
        <v>10</v>
      </c>
      <c r="N1489">
        <v>1</v>
      </c>
      <c r="O1489">
        <v>0</v>
      </c>
      <c r="P1489">
        <v>1</v>
      </c>
      <c r="Q1489">
        <v>1</v>
      </c>
      <c r="R1489">
        <v>0</v>
      </c>
      <c r="S1489">
        <v>0</v>
      </c>
      <c r="T1489">
        <v>0</v>
      </c>
      <c r="U1489">
        <v>0</v>
      </c>
      <c r="V1489">
        <v>1</v>
      </c>
      <c r="W1489">
        <v>1</v>
      </c>
      <c r="X1489">
        <v>0</v>
      </c>
      <c r="Y1489">
        <v>0</v>
      </c>
      <c r="Z1489">
        <v>0</v>
      </c>
      <c r="AA1489">
        <v>1</v>
      </c>
      <c r="AB1489">
        <v>0</v>
      </c>
    </row>
    <row r="1490" spans="2:28">
      <c r="B1490">
        <v>50</v>
      </c>
      <c r="C1490">
        <v>66</v>
      </c>
      <c r="D1490">
        <v>7.6139999999999999</v>
      </c>
      <c r="E1490">
        <v>22</v>
      </c>
      <c r="F1490">
        <v>5</v>
      </c>
      <c r="G1490">
        <v>4</v>
      </c>
      <c r="H1490">
        <v>2</v>
      </c>
      <c r="I1490">
        <v>1</v>
      </c>
      <c r="J1490">
        <v>1</v>
      </c>
      <c r="K1490">
        <v>1</v>
      </c>
      <c r="L1490">
        <v>1</v>
      </c>
      <c r="M1490">
        <v>10</v>
      </c>
      <c r="N1490">
        <v>1</v>
      </c>
      <c r="O1490">
        <v>0</v>
      </c>
      <c r="P1490">
        <v>1</v>
      </c>
      <c r="Q1490">
        <v>1</v>
      </c>
      <c r="R1490">
        <v>0</v>
      </c>
      <c r="S1490">
        <v>0</v>
      </c>
      <c r="T1490">
        <v>0</v>
      </c>
      <c r="U1490">
        <v>0</v>
      </c>
      <c r="V1490">
        <v>1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</row>
    <row r="1491" spans="2:28">
      <c r="B1491">
        <v>134</v>
      </c>
      <c r="C1491">
        <v>-2</v>
      </c>
      <c r="D1491">
        <v>1.234</v>
      </c>
      <c r="E1491">
        <v>21</v>
      </c>
      <c r="F1491">
        <v>4</v>
      </c>
      <c r="G1491">
        <v>4</v>
      </c>
      <c r="H1491">
        <v>2</v>
      </c>
      <c r="I1491">
        <v>1</v>
      </c>
      <c r="J1491">
        <v>1</v>
      </c>
      <c r="K1491">
        <v>2</v>
      </c>
      <c r="L1491">
        <v>1</v>
      </c>
      <c r="M1491">
        <v>10</v>
      </c>
      <c r="N1491">
        <v>0</v>
      </c>
      <c r="O1491">
        <v>1</v>
      </c>
      <c r="P1491">
        <v>0</v>
      </c>
      <c r="Q1491">
        <v>1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1</v>
      </c>
      <c r="Z1491">
        <v>1</v>
      </c>
      <c r="AA1491">
        <v>1</v>
      </c>
      <c r="AB1491">
        <v>0</v>
      </c>
    </row>
    <row r="1492" spans="2:28">
      <c r="B1492">
        <v>64</v>
      </c>
      <c r="C1492">
        <v>-5</v>
      </c>
      <c r="D1492">
        <v>3.94</v>
      </c>
      <c r="E1492">
        <v>28</v>
      </c>
      <c r="F1492">
        <v>5</v>
      </c>
      <c r="G1492">
        <v>4</v>
      </c>
      <c r="H1492">
        <v>2</v>
      </c>
      <c r="I1492">
        <v>1</v>
      </c>
      <c r="J1492">
        <v>1</v>
      </c>
      <c r="K1492">
        <v>2</v>
      </c>
      <c r="L1492">
        <v>1</v>
      </c>
      <c r="M1492">
        <v>11</v>
      </c>
      <c r="N1492">
        <v>1</v>
      </c>
      <c r="O1492">
        <v>0</v>
      </c>
      <c r="P1492">
        <v>1</v>
      </c>
      <c r="Q1492">
        <v>1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</row>
    <row r="1493" spans="2:28">
      <c r="B1493">
        <v>46</v>
      </c>
      <c r="C1493">
        <v>-9</v>
      </c>
      <c r="D1493">
        <v>1.0149999999999999</v>
      </c>
      <c r="E1493">
        <v>23</v>
      </c>
      <c r="F1493">
        <v>4</v>
      </c>
      <c r="G1493">
        <v>4</v>
      </c>
      <c r="H1493">
        <v>2</v>
      </c>
      <c r="I1493">
        <v>2</v>
      </c>
      <c r="J1493">
        <v>2</v>
      </c>
      <c r="K1493">
        <v>2</v>
      </c>
      <c r="L1493">
        <v>2</v>
      </c>
      <c r="M1493">
        <v>9</v>
      </c>
      <c r="N1493">
        <v>1</v>
      </c>
      <c r="O1493">
        <v>0</v>
      </c>
      <c r="P1493">
        <v>1</v>
      </c>
      <c r="Q1493">
        <v>1</v>
      </c>
      <c r="R1493">
        <v>0</v>
      </c>
      <c r="S1493">
        <v>0</v>
      </c>
      <c r="T1493">
        <v>0</v>
      </c>
      <c r="U1493">
        <v>0</v>
      </c>
      <c r="V1493">
        <v>1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</row>
    <row r="1494" spans="2:28">
      <c r="B1494">
        <v>111</v>
      </c>
      <c r="C1494">
        <v>-40</v>
      </c>
      <c r="D1494">
        <v>3.9</v>
      </c>
      <c r="E1494">
        <v>30</v>
      </c>
      <c r="F1494">
        <v>4</v>
      </c>
      <c r="G1494">
        <v>5</v>
      </c>
      <c r="H1494">
        <v>2</v>
      </c>
      <c r="I1494">
        <v>1</v>
      </c>
      <c r="J1494">
        <v>1</v>
      </c>
      <c r="K1494">
        <v>2</v>
      </c>
      <c r="L1494">
        <v>1</v>
      </c>
      <c r="M1494">
        <v>8</v>
      </c>
      <c r="N1494">
        <v>1</v>
      </c>
      <c r="O1494">
        <v>0</v>
      </c>
      <c r="P1494">
        <v>1</v>
      </c>
      <c r="Q1494">
        <v>1</v>
      </c>
      <c r="R1494">
        <v>0</v>
      </c>
      <c r="S1494">
        <v>0</v>
      </c>
      <c r="T1494">
        <v>0</v>
      </c>
      <c r="U1494">
        <v>0</v>
      </c>
      <c r="V1494">
        <v>1</v>
      </c>
      <c r="W1494">
        <v>0</v>
      </c>
      <c r="X1494">
        <v>0</v>
      </c>
      <c r="Y1494">
        <v>1</v>
      </c>
      <c r="Z1494">
        <v>1</v>
      </c>
      <c r="AA1494">
        <v>1</v>
      </c>
      <c r="AB1494">
        <v>0</v>
      </c>
    </row>
    <row r="1495" spans="2:28">
      <c r="B1495">
        <v>55</v>
      </c>
      <c r="C1495">
        <v>10</v>
      </c>
      <c r="D1495">
        <v>3.234</v>
      </c>
      <c r="E1495">
        <v>30</v>
      </c>
      <c r="F1495">
        <v>4</v>
      </c>
      <c r="G1495">
        <v>5</v>
      </c>
      <c r="H1495">
        <v>2</v>
      </c>
      <c r="I1495">
        <v>1</v>
      </c>
      <c r="J1495">
        <v>1</v>
      </c>
      <c r="K1495">
        <v>2</v>
      </c>
      <c r="L1495">
        <v>2</v>
      </c>
      <c r="M1495">
        <v>9</v>
      </c>
      <c r="N1495">
        <v>1</v>
      </c>
      <c r="O1495">
        <v>0</v>
      </c>
      <c r="P1495">
        <v>1</v>
      </c>
      <c r="Q1495">
        <v>1</v>
      </c>
      <c r="R1495">
        <v>0</v>
      </c>
      <c r="S1495">
        <v>1</v>
      </c>
      <c r="T1495">
        <v>0</v>
      </c>
      <c r="U1495">
        <v>0</v>
      </c>
      <c r="V1495">
        <v>1</v>
      </c>
      <c r="W1495">
        <v>0</v>
      </c>
      <c r="X1495">
        <v>0</v>
      </c>
      <c r="Y1495">
        <v>1</v>
      </c>
      <c r="Z1495">
        <v>1</v>
      </c>
      <c r="AA1495">
        <v>1</v>
      </c>
      <c r="AB1495">
        <v>1</v>
      </c>
    </row>
    <row r="1496" spans="2:28">
      <c r="B1496">
        <v>85</v>
      </c>
      <c r="C1496">
        <v>12</v>
      </c>
      <c r="D1496">
        <v>11.785</v>
      </c>
      <c r="E1496">
        <v>11</v>
      </c>
      <c r="F1496">
        <v>5</v>
      </c>
      <c r="G1496">
        <v>3</v>
      </c>
      <c r="H1496">
        <v>2</v>
      </c>
      <c r="I1496">
        <v>1</v>
      </c>
      <c r="J1496">
        <v>1</v>
      </c>
      <c r="K1496">
        <v>2</v>
      </c>
      <c r="L1496">
        <v>2</v>
      </c>
      <c r="M1496">
        <v>8</v>
      </c>
      <c r="N1496">
        <v>1</v>
      </c>
      <c r="O1496">
        <v>0</v>
      </c>
      <c r="P1496">
        <v>1</v>
      </c>
      <c r="Q1496">
        <v>1</v>
      </c>
      <c r="R1496">
        <v>0</v>
      </c>
      <c r="S1496">
        <v>0</v>
      </c>
      <c r="T1496">
        <v>0</v>
      </c>
      <c r="U1496">
        <v>0</v>
      </c>
      <c r="V1496">
        <v>1</v>
      </c>
      <c r="W1496">
        <v>0</v>
      </c>
      <c r="X1496">
        <v>0</v>
      </c>
      <c r="Y1496">
        <v>0</v>
      </c>
      <c r="Z1496">
        <v>0</v>
      </c>
      <c r="AA1496">
        <v>1</v>
      </c>
      <c r="AB1496">
        <v>1</v>
      </c>
    </row>
    <row r="1497" spans="2:28">
      <c r="B1497">
        <v>32</v>
      </c>
      <c r="C1497">
        <v>61</v>
      </c>
      <c r="D1497">
        <v>0.45500000000000002</v>
      </c>
      <c r="E1497">
        <v>41</v>
      </c>
      <c r="F1497">
        <v>5</v>
      </c>
      <c r="G1497">
        <v>5</v>
      </c>
      <c r="H1497">
        <v>1</v>
      </c>
      <c r="I1497">
        <v>1</v>
      </c>
      <c r="J1497">
        <v>1</v>
      </c>
      <c r="K1497">
        <v>2</v>
      </c>
      <c r="L1497">
        <v>1</v>
      </c>
      <c r="M1497">
        <v>10</v>
      </c>
      <c r="N1497">
        <v>1</v>
      </c>
      <c r="O1497">
        <v>0</v>
      </c>
      <c r="P1497">
        <v>1</v>
      </c>
      <c r="Q1497">
        <v>1</v>
      </c>
      <c r="R1497">
        <v>0</v>
      </c>
      <c r="S1497">
        <v>0</v>
      </c>
      <c r="T1497">
        <v>0</v>
      </c>
      <c r="U1497">
        <v>0</v>
      </c>
      <c r="V1497">
        <v>1</v>
      </c>
      <c r="W1497">
        <v>0</v>
      </c>
      <c r="X1497">
        <v>1</v>
      </c>
      <c r="Y1497">
        <v>0</v>
      </c>
      <c r="Z1497">
        <v>0</v>
      </c>
      <c r="AA1497">
        <v>0</v>
      </c>
      <c r="AB1497">
        <v>0</v>
      </c>
    </row>
    <row r="1498" spans="2:28">
      <c r="B1498">
        <v>66</v>
      </c>
      <c r="C1498">
        <v>144</v>
      </c>
      <c r="D1498">
        <v>12.268000000000001</v>
      </c>
      <c r="E1498">
        <v>20</v>
      </c>
      <c r="F1498">
        <v>5</v>
      </c>
      <c r="G1498">
        <v>4</v>
      </c>
      <c r="H1498">
        <v>2</v>
      </c>
      <c r="I1498">
        <v>1</v>
      </c>
      <c r="J1498">
        <v>1</v>
      </c>
      <c r="K1498">
        <v>2</v>
      </c>
      <c r="L1498">
        <v>2</v>
      </c>
      <c r="M1498">
        <v>9</v>
      </c>
      <c r="N1498">
        <v>1</v>
      </c>
      <c r="O1498">
        <v>0</v>
      </c>
      <c r="P1498">
        <v>1</v>
      </c>
      <c r="Q1498">
        <v>1</v>
      </c>
      <c r="R1498">
        <v>0</v>
      </c>
      <c r="S1498">
        <v>0</v>
      </c>
      <c r="T1498">
        <v>0</v>
      </c>
      <c r="U1498">
        <v>0</v>
      </c>
      <c r="V1498">
        <v>1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</row>
    <row r="1499" spans="2:28">
      <c r="B1499">
        <v>80</v>
      </c>
      <c r="C1499">
        <v>-40</v>
      </c>
      <c r="D1499">
        <v>0.501</v>
      </c>
      <c r="E1499">
        <v>18</v>
      </c>
      <c r="F1499">
        <v>5</v>
      </c>
      <c r="G1499">
        <v>4</v>
      </c>
      <c r="H1499">
        <v>2</v>
      </c>
      <c r="I1499">
        <v>1</v>
      </c>
      <c r="J1499">
        <v>1</v>
      </c>
      <c r="K1499">
        <v>1</v>
      </c>
      <c r="L1499">
        <v>1</v>
      </c>
      <c r="M1499">
        <v>10</v>
      </c>
      <c r="N1499">
        <v>1</v>
      </c>
      <c r="O1499">
        <v>0</v>
      </c>
      <c r="P1499">
        <v>1</v>
      </c>
      <c r="Q1499">
        <v>1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1</v>
      </c>
    </row>
    <row r="1500" spans="2:28">
      <c r="B1500">
        <v>41</v>
      </c>
      <c r="C1500">
        <v>24</v>
      </c>
      <c r="D1500">
        <v>0</v>
      </c>
      <c r="E1500">
        <v>0</v>
      </c>
      <c r="F1500">
        <v>4</v>
      </c>
      <c r="G1500">
        <v>6</v>
      </c>
      <c r="H1500">
        <v>1</v>
      </c>
      <c r="I1500">
        <v>1</v>
      </c>
      <c r="J1500">
        <v>1</v>
      </c>
      <c r="K1500">
        <v>2</v>
      </c>
      <c r="L1500">
        <v>2</v>
      </c>
      <c r="M1500">
        <v>9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</row>
    <row r="1501" spans="2:28">
      <c r="B1501">
        <v>95</v>
      </c>
      <c r="C1501">
        <v>2</v>
      </c>
      <c r="D1501">
        <v>3.5779999999999998</v>
      </c>
      <c r="E1501">
        <v>20</v>
      </c>
      <c r="F1501">
        <v>5</v>
      </c>
      <c r="G1501">
        <v>3</v>
      </c>
      <c r="H1501">
        <v>1</v>
      </c>
      <c r="I1501">
        <v>1</v>
      </c>
      <c r="J1501">
        <v>1</v>
      </c>
      <c r="K1501">
        <v>2</v>
      </c>
      <c r="L1501">
        <v>1</v>
      </c>
      <c r="M1501">
        <v>8</v>
      </c>
      <c r="N1501">
        <v>1</v>
      </c>
      <c r="O1501">
        <v>0</v>
      </c>
      <c r="P1501">
        <v>1</v>
      </c>
      <c r="Q1501">
        <v>1</v>
      </c>
      <c r="R1501">
        <v>0</v>
      </c>
      <c r="S1501">
        <v>0</v>
      </c>
      <c r="T1501">
        <v>0</v>
      </c>
      <c r="U1501">
        <v>0</v>
      </c>
      <c r="V1501">
        <v>1</v>
      </c>
      <c r="W1501">
        <v>0</v>
      </c>
      <c r="X1501">
        <v>0</v>
      </c>
      <c r="Y1501">
        <v>0</v>
      </c>
      <c r="Z1501">
        <v>0</v>
      </c>
      <c r="AA1501">
        <v>1</v>
      </c>
      <c r="AB1501">
        <v>1</v>
      </c>
    </row>
    <row r="1502" spans="2:28">
      <c r="B1502">
        <v>40</v>
      </c>
      <c r="C1502">
        <v>52</v>
      </c>
      <c r="D1502">
        <v>15.093</v>
      </c>
      <c r="E1502">
        <v>0</v>
      </c>
      <c r="F1502">
        <v>2</v>
      </c>
      <c r="G1502">
        <v>5</v>
      </c>
      <c r="H1502">
        <v>2</v>
      </c>
      <c r="I1502">
        <v>1</v>
      </c>
      <c r="J1502">
        <v>2</v>
      </c>
      <c r="K1502">
        <v>2</v>
      </c>
      <c r="L1502">
        <v>2</v>
      </c>
      <c r="M1502">
        <v>6</v>
      </c>
      <c r="N1502">
        <v>1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1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</row>
    <row r="1503" spans="2:28">
      <c r="B1503">
        <v>59</v>
      </c>
      <c r="C1503">
        <v>-14</v>
      </c>
      <c r="D1503">
        <v>2.6440000000000001</v>
      </c>
      <c r="E1503">
        <v>30</v>
      </c>
      <c r="F1503">
        <v>4</v>
      </c>
      <c r="G1503">
        <v>5</v>
      </c>
      <c r="H1503">
        <v>2</v>
      </c>
      <c r="I1503">
        <v>1</v>
      </c>
      <c r="J1503">
        <v>1</v>
      </c>
      <c r="K1503">
        <v>2</v>
      </c>
      <c r="L1503">
        <v>2</v>
      </c>
      <c r="M1503">
        <v>9</v>
      </c>
      <c r="N1503">
        <v>0</v>
      </c>
      <c r="O1503">
        <v>0</v>
      </c>
      <c r="P1503">
        <v>1</v>
      </c>
      <c r="Q1503">
        <v>1</v>
      </c>
      <c r="R1503">
        <v>0</v>
      </c>
      <c r="S1503">
        <v>0</v>
      </c>
      <c r="T1503">
        <v>0</v>
      </c>
      <c r="U1503">
        <v>1</v>
      </c>
      <c r="V1503">
        <v>1</v>
      </c>
      <c r="W1503">
        <v>1</v>
      </c>
      <c r="X1503">
        <v>0</v>
      </c>
      <c r="Y1503">
        <v>1</v>
      </c>
      <c r="Z1503">
        <v>0</v>
      </c>
      <c r="AA1503">
        <v>0</v>
      </c>
      <c r="AB1503">
        <v>1</v>
      </c>
    </row>
    <row r="1504" spans="2:28">
      <c r="B1504">
        <v>16</v>
      </c>
      <c r="C1504">
        <v>61</v>
      </c>
      <c r="D1504">
        <v>8.4009999999999998</v>
      </c>
      <c r="E1504">
        <v>5</v>
      </c>
      <c r="F1504">
        <v>2</v>
      </c>
      <c r="G1504">
        <v>6</v>
      </c>
      <c r="H1504">
        <v>1</v>
      </c>
      <c r="I1504">
        <v>2</v>
      </c>
      <c r="J1504">
        <v>2</v>
      </c>
      <c r="K1504">
        <v>2</v>
      </c>
      <c r="L1504">
        <v>2</v>
      </c>
      <c r="M1504">
        <v>4</v>
      </c>
      <c r="N1504">
        <v>1</v>
      </c>
      <c r="O1504">
        <v>0</v>
      </c>
      <c r="P1504">
        <v>1</v>
      </c>
      <c r="Q1504">
        <v>1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</row>
    <row r="1505" spans="2:28">
      <c r="B1505">
        <v>130</v>
      </c>
      <c r="C1505">
        <v>196</v>
      </c>
      <c r="D1505">
        <v>31.873000000000001</v>
      </c>
      <c r="E1505">
        <v>15</v>
      </c>
      <c r="F1505">
        <v>5</v>
      </c>
      <c r="G1505">
        <v>4</v>
      </c>
      <c r="H1505">
        <v>2</v>
      </c>
      <c r="I1505">
        <v>1</v>
      </c>
      <c r="J1505">
        <v>1</v>
      </c>
      <c r="K1505">
        <v>1</v>
      </c>
      <c r="L1505">
        <v>1</v>
      </c>
      <c r="M1505">
        <v>9</v>
      </c>
      <c r="N1505">
        <v>0</v>
      </c>
      <c r="O1505">
        <v>0</v>
      </c>
      <c r="P1505">
        <v>1</v>
      </c>
      <c r="Q1505">
        <v>1</v>
      </c>
      <c r="R1505">
        <v>0</v>
      </c>
      <c r="S1505">
        <v>1</v>
      </c>
      <c r="T1505">
        <v>0</v>
      </c>
      <c r="U1505">
        <v>0</v>
      </c>
      <c r="V1505">
        <v>0</v>
      </c>
      <c r="W1505">
        <v>0</v>
      </c>
      <c r="X1505">
        <v>1</v>
      </c>
      <c r="Y1505">
        <v>0</v>
      </c>
      <c r="Z1505">
        <v>0</v>
      </c>
      <c r="AA1505">
        <v>0</v>
      </c>
      <c r="AB1505">
        <v>1</v>
      </c>
    </row>
    <row r="1506" spans="2:28">
      <c r="B1506">
        <v>16</v>
      </c>
      <c r="C1506">
        <v>95</v>
      </c>
      <c r="D1506">
        <v>20.433</v>
      </c>
      <c r="E1506">
        <v>4</v>
      </c>
      <c r="F1506">
        <v>3</v>
      </c>
      <c r="G1506">
        <v>2</v>
      </c>
      <c r="H1506">
        <v>1</v>
      </c>
      <c r="I1506">
        <v>1</v>
      </c>
      <c r="J1506">
        <v>1</v>
      </c>
      <c r="K1506">
        <v>2</v>
      </c>
      <c r="L1506">
        <v>2</v>
      </c>
      <c r="M1506">
        <v>2</v>
      </c>
      <c r="N1506">
        <v>1</v>
      </c>
      <c r="O1506">
        <v>0</v>
      </c>
      <c r="P1506">
        <v>1</v>
      </c>
      <c r="Q1506">
        <v>1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</row>
    <row r="1507" spans="2:28">
      <c r="B1507">
        <v>0</v>
      </c>
      <c r="C1507">
        <v>0</v>
      </c>
      <c r="D1507">
        <v>0</v>
      </c>
      <c r="E1507">
        <v>3</v>
      </c>
      <c r="F1507">
        <v>5</v>
      </c>
      <c r="G1507">
        <v>3</v>
      </c>
      <c r="H1507">
        <v>1</v>
      </c>
      <c r="I1507">
        <v>1</v>
      </c>
      <c r="J1507">
        <v>1</v>
      </c>
      <c r="K1507">
        <v>2</v>
      </c>
      <c r="L1507">
        <v>2</v>
      </c>
      <c r="M1507">
        <v>9</v>
      </c>
      <c r="N1507">
        <v>1</v>
      </c>
      <c r="O1507">
        <v>0</v>
      </c>
      <c r="P1507">
        <v>1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1</v>
      </c>
    </row>
    <row r="1508" spans="2:28">
      <c r="B1508">
        <v>67</v>
      </c>
      <c r="C1508">
        <v>115</v>
      </c>
      <c r="D1508">
        <v>13.052</v>
      </c>
      <c r="E1508">
        <v>3</v>
      </c>
      <c r="F1508">
        <v>5</v>
      </c>
      <c r="G1508">
        <v>4</v>
      </c>
      <c r="H1508">
        <v>2</v>
      </c>
      <c r="I1508">
        <v>1</v>
      </c>
      <c r="J1508">
        <v>1</v>
      </c>
      <c r="K1508">
        <v>1</v>
      </c>
      <c r="L1508">
        <v>1</v>
      </c>
      <c r="M1508">
        <v>10</v>
      </c>
      <c r="N1508">
        <v>1</v>
      </c>
      <c r="O1508">
        <v>0</v>
      </c>
      <c r="P1508">
        <v>1</v>
      </c>
      <c r="Q1508">
        <v>1</v>
      </c>
      <c r="R1508">
        <v>0</v>
      </c>
      <c r="S1508">
        <v>0</v>
      </c>
      <c r="T1508">
        <v>0</v>
      </c>
      <c r="U1508">
        <v>0</v>
      </c>
      <c r="V1508">
        <v>1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</row>
    <row r="1509" spans="2:28">
      <c r="B1509">
        <v>23</v>
      </c>
      <c r="C1509">
        <v>69</v>
      </c>
      <c r="D1509">
        <v>8.2050000000000001</v>
      </c>
      <c r="E1509">
        <v>20</v>
      </c>
      <c r="F1509">
        <v>4</v>
      </c>
      <c r="G1509">
        <v>5</v>
      </c>
      <c r="H1509">
        <v>2</v>
      </c>
      <c r="I1509">
        <v>1</v>
      </c>
      <c r="J1509">
        <v>1</v>
      </c>
      <c r="K1509">
        <v>2</v>
      </c>
      <c r="L1509">
        <v>2</v>
      </c>
      <c r="M1509">
        <v>7</v>
      </c>
      <c r="N1509">
        <v>1</v>
      </c>
      <c r="O1509">
        <v>1</v>
      </c>
      <c r="P1509">
        <v>1</v>
      </c>
      <c r="Q1509">
        <v>1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</row>
    <row r="1510" spans="2:28">
      <c r="B1510">
        <v>44</v>
      </c>
      <c r="C1510">
        <v>-1</v>
      </c>
      <c r="D1510">
        <v>0</v>
      </c>
      <c r="E1510">
        <v>19</v>
      </c>
      <c r="F1510">
        <v>5</v>
      </c>
      <c r="G1510">
        <v>4</v>
      </c>
      <c r="H1510">
        <v>2</v>
      </c>
      <c r="I1510">
        <v>1</v>
      </c>
      <c r="J1510">
        <v>1</v>
      </c>
      <c r="K1510">
        <v>2</v>
      </c>
      <c r="L1510">
        <v>1</v>
      </c>
      <c r="M1510">
        <v>10</v>
      </c>
      <c r="N1510">
        <v>0</v>
      </c>
      <c r="O1510">
        <v>0</v>
      </c>
      <c r="P1510">
        <v>1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</row>
    <row r="1511" spans="2:28">
      <c r="B1511">
        <v>59</v>
      </c>
      <c r="C1511">
        <v>243</v>
      </c>
      <c r="D1511">
        <v>4.8360000000000003</v>
      </c>
      <c r="E1511">
        <v>20</v>
      </c>
      <c r="F1511">
        <v>4</v>
      </c>
      <c r="G1511">
        <v>6</v>
      </c>
      <c r="H1511">
        <v>2</v>
      </c>
      <c r="I1511">
        <v>1</v>
      </c>
      <c r="J1511">
        <v>1</v>
      </c>
      <c r="K1511">
        <v>2</v>
      </c>
      <c r="L1511">
        <v>2</v>
      </c>
      <c r="M1511">
        <v>10</v>
      </c>
      <c r="N1511">
        <v>1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1</v>
      </c>
      <c r="Z1511">
        <v>0</v>
      </c>
      <c r="AA1511">
        <v>0</v>
      </c>
      <c r="AB1511">
        <v>1</v>
      </c>
    </row>
    <row r="1512" spans="2:28">
      <c r="B1512">
        <v>55</v>
      </c>
      <c r="C1512">
        <v>493</v>
      </c>
      <c r="D1512">
        <v>62.061999999999998</v>
      </c>
      <c r="E1512">
        <v>25</v>
      </c>
      <c r="F1512">
        <v>4</v>
      </c>
      <c r="G1512">
        <v>5</v>
      </c>
      <c r="H1512">
        <v>2</v>
      </c>
      <c r="I1512">
        <v>1</v>
      </c>
      <c r="J1512">
        <v>1</v>
      </c>
      <c r="K1512">
        <v>1</v>
      </c>
      <c r="L1512">
        <v>1</v>
      </c>
      <c r="M1512">
        <v>9</v>
      </c>
      <c r="N1512">
        <v>1</v>
      </c>
      <c r="O1512">
        <v>1</v>
      </c>
      <c r="P1512">
        <v>1</v>
      </c>
      <c r="Q1512">
        <v>1</v>
      </c>
      <c r="R1512">
        <v>0</v>
      </c>
      <c r="S1512">
        <v>0</v>
      </c>
      <c r="T1512">
        <v>0</v>
      </c>
      <c r="U1512">
        <v>0</v>
      </c>
      <c r="V1512">
        <v>1</v>
      </c>
      <c r="W1512">
        <v>1</v>
      </c>
      <c r="X1512">
        <v>0</v>
      </c>
      <c r="Y1512">
        <v>1</v>
      </c>
      <c r="Z1512">
        <v>1</v>
      </c>
      <c r="AA1512">
        <v>1</v>
      </c>
      <c r="AB1512">
        <v>1</v>
      </c>
    </row>
    <row r="1513" spans="2:28">
      <c r="B1513">
        <v>19</v>
      </c>
      <c r="C1513">
        <v>26</v>
      </c>
      <c r="D1513">
        <v>5.7759999999999998</v>
      </c>
      <c r="E1513">
        <v>22</v>
      </c>
      <c r="F1513">
        <v>5</v>
      </c>
      <c r="G1513">
        <v>4</v>
      </c>
      <c r="H1513">
        <v>1</v>
      </c>
      <c r="I1513">
        <v>1</v>
      </c>
      <c r="J1513">
        <v>1</v>
      </c>
      <c r="K1513">
        <v>2</v>
      </c>
      <c r="L1513">
        <v>1</v>
      </c>
      <c r="M1513">
        <v>5</v>
      </c>
      <c r="N1513">
        <v>1</v>
      </c>
      <c r="O1513">
        <v>0</v>
      </c>
      <c r="P1513">
        <v>0</v>
      </c>
      <c r="Q1513">
        <v>1</v>
      </c>
      <c r="R1513">
        <v>0</v>
      </c>
      <c r="S1513">
        <v>0</v>
      </c>
      <c r="T1513">
        <v>0</v>
      </c>
      <c r="U1513">
        <v>0</v>
      </c>
      <c r="V1513">
        <v>1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1</v>
      </c>
    </row>
    <row r="1514" spans="2:28">
      <c r="B1514">
        <v>36</v>
      </c>
      <c r="C1514">
        <v>33</v>
      </c>
      <c r="D1514">
        <v>0.20100000000000001</v>
      </c>
      <c r="E1514">
        <v>2</v>
      </c>
      <c r="F1514">
        <v>2</v>
      </c>
      <c r="G1514">
        <v>5</v>
      </c>
      <c r="H1514">
        <v>2</v>
      </c>
      <c r="I1514">
        <v>1</v>
      </c>
      <c r="J1514">
        <v>1</v>
      </c>
      <c r="K1514">
        <v>2</v>
      </c>
      <c r="L1514">
        <v>2</v>
      </c>
      <c r="M1514">
        <v>11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</row>
    <row r="1515" spans="2:28">
      <c r="B1515">
        <v>78</v>
      </c>
      <c r="C1515">
        <v>-4</v>
      </c>
      <c r="D1515">
        <v>2.9849999999999999</v>
      </c>
      <c r="E1515">
        <v>6</v>
      </c>
      <c r="F1515">
        <v>5</v>
      </c>
      <c r="G1515">
        <v>4</v>
      </c>
      <c r="H1515">
        <v>1</v>
      </c>
      <c r="I1515">
        <v>1</v>
      </c>
      <c r="J1515">
        <v>1</v>
      </c>
      <c r="K1515">
        <v>2</v>
      </c>
      <c r="L1515">
        <v>2</v>
      </c>
      <c r="M1515">
        <v>7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</row>
    <row r="1516" spans="2:28">
      <c r="B1516">
        <v>45</v>
      </c>
      <c r="C1516">
        <v>80</v>
      </c>
      <c r="D1516">
        <v>6.3860000000000001</v>
      </c>
      <c r="E1516">
        <v>30</v>
      </c>
      <c r="F1516">
        <v>4</v>
      </c>
      <c r="G1516">
        <v>5</v>
      </c>
      <c r="H1516">
        <v>2</v>
      </c>
      <c r="I1516">
        <v>1</v>
      </c>
      <c r="J1516">
        <v>1</v>
      </c>
      <c r="K1516">
        <v>2</v>
      </c>
      <c r="L1516">
        <v>2</v>
      </c>
      <c r="M1516">
        <v>8</v>
      </c>
      <c r="N1516">
        <v>1</v>
      </c>
      <c r="O1516">
        <v>1</v>
      </c>
      <c r="P1516">
        <v>0</v>
      </c>
      <c r="Q1516">
        <v>1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</row>
    <row r="1517" spans="2:28">
      <c r="B1517">
        <v>380</v>
      </c>
      <c r="C1517">
        <v>-103</v>
      </c>
      <c r="D1517">
        <v>4.7720000000000002</v>
      </c>
      <c r="E1517">
        <v>30</v>
      </c>
      <c r="F1517">
        <v>5</v>
      </c>
      <c r="G1517">
        <v>5</v>
      </c>
      <c r="H1517">
        <v>2</v>
      </c>
      <c r="I1517">
        <v>1</v>
      </c>
      <c r="J1517">
        <v>1</v>
      </c>
      <c r="K1517">
        <v>1</v>
      </c>
      <c r="L1517">
        <v>1</v>
      </c>
      <c r="M1517">
        <v>11</v>
      </c>
      <c r="N1517">
        <v>1</v>
      </c>
      <c r="O1517">
        <v>1</v>
      </c>
      <c r="P1517">
        <v>1</v>
      </c>
      <c r="Q1517">
        <v>1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1</v>
      </c>
      <c r="Z1517">
        <v>1</v>
      </c>
      <c r="AA1517">
        <v>1</v>
      </c>
      <c r="AB1517">
        <v>0</v>
      </c>
    </row>
    <row r="1518" spans="2:28">
      <c r="B1518">
        <v>38</v>
      </c>
      <c r="C1518">
        <v>-8</v>
      </c>
      <c r="D1518">
        <v>1.0629999999999999</v>
      </c>
      <c r="E1518">
        <v>15</v>
      </c>
      <c r="F1518">
        <v>5</v>
      </c>
      <c r="G1518">
        <v>4</v>
      </c>
      <c r="H1518">
        <v>2</v>
      </c>
      <c r="I1518">
        <v>1</v>
      </c>
      <c r="J1518">
        <v>1</v>
      </c>
      <c r="K1518">
        <v>2</v>
      </c>
      <c r="L1518">
        <v>1</v>
      </c>
      <c r="M1518">
        <v>10</v>
      </c>
      <c r="N1518">
        <v>1</v>
      </c>
      <c r="O1518">
        <v>0</v>
      </c>
      <c r="P1518">
        <v>1</v>
      </c>
      <c r="Q1518">
        <v>1</v>
      </c>
      <c r="R1518">
        <v>0</v>
      </c>
      <c r="S1518">
        <v>0</v>
      </c>
      <c r="T1518">
        <v>0</v>
      </c>
      <c r="U1518">
        <v>0</v>
      </c>
      <c r="V1518">
        <v>1</v>
      </c>
      <c r="W1518">
        <v>0</v>
      </c>
      <c r="X1518">
        <v>0</v>
      </c>
      <c r="Y1518">
        <v>1</v>
      </c>
      <c r="Z1518">
        <v>1</v>
      </c>
      <c r="AA1518">
        <v>1</v>
      </c>
      <c r="AB1518">
        <v>1</v>
      </c>
    </row>
    <row r="1519" spans="2:28">
      <c r="B1519">
        <v>133</v>
      </c>
      <c r="C1519">
        <v>-48</v>
      </c>
      <c r="D1519">
        <v>1.0509999999999999</v>
      </c>
      <c r="E1519">
        <v>25</v>
      </c>
      <c r="F1519">
        <v>5</v>
      </c>
      <c r="G1519">
        <v>4</v>
      </c>
      <c r="H1519">
        <v>2</v>
      </c>
      <c r="I1519">
        <v>1</v>
      </c>
      <c r="J1519">
        <v>1</v>
      </c>
      <c r="K1519">
        <v>1</v>
      </c>
      <c r="L1519">
        <v>1</v>
      </c>
      <c r="M1519">
        <v>10</v>
      </c>
      <c r="N1519">
        <v>0</v>
      </c>
      <c r="O1519">
        <v>0</v>
      </c>
      <c r="P1519">
        <v>1</v>
      </c>
      <c r="Q1519">
        <v>1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1</v>
      </c>
    </row>
    <row r="1520" spans="2:28">
      <c r="B1520">
        <v>56</v>
      </c>
      <c r="C1520">
        <v>89</v>
      </c>
      <c r="D1520">
        <v>11.667</v>
      </c>
      <c r="E1520">
        <v>17</v>
      </c>
      <c r="F1520">
        <v>5</v>
      </c>
      <c r="G1520">
        <v>4</v>
      </c>
      <c r="H1520">
        <v>1</v>
      </c>
      <c r="I1520">
        <v>1</v>
      </c>
      <c r="J1520">
        <v>1</v>
      </c>
      <c r="K1520">
        <v>1</v>
      </c>
      <c r="L1520">
        <v>1</v>
      </c>
      <c r="M1520">
        <v>9</v>
      </c>
      <c r="N1520">
        <v>0</v>
      </c>
      <c r="O1520">
        <v>0</v>
      </c>
      <c r="P1520">
        <v>1</v>
      </c>
      <c r="Q1520">
        <v>1</v>
      </c>
      <c r="R1520">
        <v>0</v>
      </c>
      <c r="S1520">
        <v>0</v>
      </c>
      <c r="T1520">
        <v>0</v>
      </c>
      <c r="U1520">
        <v>0</v>
      </c>
      <c r="V1520">
        <v>1</v>
      </c>
      <c r="W1520">
        <v>0</v>
      </c>
      <c r="X1520">
        <v>0</v>
      </c>
      <c r="Y1520">
        <v>1</v>
      </c>
      <c r="Z1520">
        <v>0</v>
      </c>
      <c r="AA1520">
        <v>1</v>
      </c>
      <c r="AB1520">
        <v>1</v>
      </c>
    </row>
    <row r="1521" spans="2:28">
      <c r="B1521">
        <v>91</v>
      </c>
      <c r="C1521">
        <v>-42</v>
      </c>
      <c r="D1521">
        <v>0.79400000000000004</v>
      </c>
      <c r="E1521">
        <v>17</v>
      </c>
      <c r="F1521">
        <v>5</v>
      </c>
      <c r="G1521">
        <v>4</v>
      </c>
      <c r="H1521">
        <v>2</v>
      </c>
      <c r="I1521">
        <v>1</v>
      </c>
      <c r="J1521">
        <v>1</v>
      </c>
      <c r="K1521">
        <v>2</v>
      </c>
      <c r="L1521">
        <v>1</v>
      </c>
      <c r="M1521">
        <v>8</v>
      </c>
      <c r="N1521">
        <v>0</v>
      </c>
      <c r="O1521">
        <v>0</v>
      </c>
      <c r="P1521">
        <v>1</v>
      </c>
      <c r="Q1521">
        <v>1</v>
      </c>
      <c r="R1521">
        <v>0</v>
      </c>
      <c r="S1521">
        <v>0</v>
      </c>
      <c r="T1521">
        <v>0</v>
      </c>
      <c r="U1521">
        <v>0</v>
      </c>
      <c r="V1521">
        <v>1</v>
      </c>
      <c r="W1521">
        <v>0</v>
      </c>
      <c r="X1521">
        <v>0</v>
      </c>
      <c r="Y1521">
        <v>0</v>
      </c>
      <c r="Z1521">
        <v>0</v>
      </c>
      <c r="AA1521">
        <v>1</v>
      </c>
      <c r="AB1521">
        <v>0</v>
      </c>
    </row>
    <row r="1522" spans="2:28">
      <c r="B1522">
        <v>66</v>
      </c>
      <c r="C1522">
        <v>130</v>
      </c>
      <c r="D1522">
        <v>21.262</v>
      </c>
      <c r="E1522">
        <v>17</v>
      </c>
      <c r="F1522">
        <v>3</v>
      </c>
      <c r="G1522">
        <v>5</v>
      </c>
      <c r="H1522">
        <v>2</v>
      </c>
      <c r="I1522">
        <v>1</v>
      </c>
      <c r="J1522">
        <v>1</v>
      </c>
      <c r="K1522">
        <v>2</v>
      </c>
      <c r="L1522">
        <v>2</v>
      </c>
      <c r="M1522">
        <v>8</v>
      </c>
      <c r="N1522">
        <v>1</v>
      </c>
      <c r="O1522">
        <v>1</v>
      </c>
      <c r="P1522">
        <v>1</v>
      </c>
      <c r="Q1522">
        <v>1</v>
      </c>
      <c r="R1522">
        <v>0</v>
      </c>
      <c r="S1522">
        <v>0</v>
      </c>
      <c r="T1522">
        <v>0</v>
      </c>
      <c r="U1522">
        <v>0</v>
      </c>
      <c r="V1522">
        <v>1</v>
      </c>
      <c r="W1522">
        <v>1</v>
      </c>
      <c r="X1522">
        <v>0</v>
      </c>
      <c r="Y1522">
        <v>0</v>
      </c>
      <c r="Z1522">
        <v>0</v>
      </c>
      <c r="AA1522">
        <v>0</v>
      </c>
      <c r="AB1522">
        <v>1</v>
      </c>
    </row>
    <row r="1523" spans="2:28">
      <c r="B1523">
        <v>94</v>
      </c>
      <c r="C1523">
        <v>-26</v>
      </c>
      <c r="D1523">
        <v>1.5149999999999999</v>
      </c>
      <c r="E1523">
        <v>18</v>
      </c>
      <c r="F1523">
        <v>5</v>
      </c>
      <c r="G1523">
        <v>5</v>
      </c>
      <c r="H1523">
        <v>2</v>
      </c>
      <c r="I1523">
        <v>1</v>
      </c>
      <c r="J1523">
        <v>1</v>
      </c>
      <c r="K1523">
        <v>1</v>
      </c>
      <c r="L1523">
        <v>2</v>
      </c>
      <c r="M1523">
        <v>10</v>
      </c>
      <c r="N1523">
        <v>1</v>
      </c>
      <c r="O1523">
        <v>0</v>
      </c>
      <c r="P1523">
        <v>1</v>
      </c>
      <c r="Q1523">
        <v>1</v>
      </c>
      <c r="R1523">
        <v>0</v>
      </c>
      <c r="S1523">
        <v>0</v>
      </c>
      <c r="T1523">
        <v>0</v>
      </c>
      <c r="U1523">
        <v>0</v>
      </c>
      <c r="V1523">
        <v>1</v>
      </c>
      <c r="W1523">
        <v>1</v>
      </c>
      <c r="X1523">
        <v>0</v>
      </c>
      <c r="Y1523">
        <v>0</v>
      </c>
      <c r="Z1523">
        <v>0</v>
      </c>
      <c r="AA1523">
        <v>0</v>
      </c>
      <c r="AB1523">
        <v>0</v>
      </c>
    </row>
    <row r="1524" spans="2:28">
      <c r="B1524">
        <v>69</v>
      </c>
      <c r="C1524">
        <v>67</v>
      </c>
      <c r="D1524">
        <v>17.885999999999999</v>
      </c>
      <c r="E1524">
        <v>6</v>
      </c>
      <c r="F1524">
        <v>4</v>
      </c>
      <c r="G1524">
        <v>3</v>
      </c>
      <c r="H1524">
        <v>2</v>
      </c>
      <c r="I1524">
        <v>1</v>
      </c>
      <c r="J1524">
        <v>1</v>
      </c>
      <c r="K1524">
        <v>2</v>
      </c>
      <c r="L1524">
        <v>2</v>
      </c>
      <c r="M1524">
        <v>7</v>
      </c>
      <c r="N1524">
        <v>1</v>
      </c>
      <c r="O1524">
        <v>0</v>
      </c>
      <c r="P1524">
        <v>1</v>
      </c>
      <c r="Q1524">
        <v>1</v>
      </c>
      <c r="R1524">
        <v>0</v>
      </c>
      <c r="S1524">
        <v>0</v>
      </c>
      <c r="T1524">
        <v>0</v>
      </c>
      <c r="U1524">
        <v>0</v>
      </c>
      <c r="V1524">
        <v>1</v>
      </c>
      <c r="W1524">
        <v>0</v>
      </c>
      <c r="X1524">
        <v>1</v>
      </c>
      <c r="Y1524">
        <v>1</v>
      </c>
      <c r="Z1524">
        <v>0</v>
      </c>
      <c r="AA1524">
        <v>1</v>
      </c>
      <c r="AB1524">
        <v>1</v>
      </c>
    </row>
    <row r="1525" spans="2:28">
      <c r="B1525">
        <v>60</v>
      </c>
      <c r="C1525">
        <v>58</v>
      </c>
      <c r="D1525">
        <v>18.388999999999999</v>
      </c>
      <c r="E1525">
        <v>16</v>
      </c>
      <c r="F1525">
        <v>5</v>
      </c>
      <c r="G1525">
        <v>4</v>
      </c>
      <c r="H1525">
        <v>2</v>
      </c>
      <c r="I1525">
        <v>1</v>
      </c>
      <c r="J1525">
        <v>1</v>
      </c>
      <c r="K1525">
        <v>2</v>
      </c>
      <c r="L1525">
        <v>2</v>
      </c>
      <c r="M1525">
        <v>10</v>
      </c>
      <c r="N1525">
        <v>1</v>
      </c>
      <c r="O1525">
        <v>0</v>
      </c>
      <c r="P1525">
        <v>1</v>
      </c>
      <c r="Q1525">
        <v>1</v>
      </c>
      <c r="R1525">
        <v>0</v>
      </c>
      <c r="S1525">
        <v>0</v>
      </c>
      <c r="T1525">
        <v>0</v>
      </c>
      <c r="U1525">
        <v>0</v>
      </c>
      <c r="V1525">
        <v>1</v>
      </c>
      <c r="W1525">
        <v>1</v>
      </c>
      <c r="X1525">
        <v>0</v>
      </c>
      <c r="Y1525">
        <v>0</v>
      </c>
      <c r="Z1525">
        <v>0</v>
      </c>
      <c r="AA1525">
        <v>0</v>
      </c>
      <c r="AB1525">
        <v>1</v>
      </c>
    </row>
    <row r="1526" spans="2:28">
      <c r="B1526">
        <v>76</v>
      </c>
      <c r="C1526">
        <v>93</v>
      </c>
      <c r="D1526">
        <v>11.96</v>
      </c>
      <c r="E1526">
        <v>11</v>
      </c>
      <c r="F1526">
        <v>4</v>
      </c>
      <c r="G1526">
        <v>4</v>
      </c>
      <c r="H1526">
        <v>2</v>
      </c>
      <c r="I1526">
        <v>1</v>
      </c>
      <c r="J1526">
        <v>1</v>
      </c>
      <c r="K1526">
        <v>2</v>
      </c>
      <c r="L1526">
        <v>2</v>
      </c>
      <c r="M1526">
        <v>8</v>
      </c>
      <c r="N1526">
        <v>1</v>
      </c>
      <c r="O1526">
        <v>0</v>
      </c>
      <c r="P1526">
        <v>1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1</v>
      </c>
      <c r="X1526">
        <v>0</v>
      </c>
      <c r="Y1526">
        <v>0</v>
      </c>
      <c r="Z1526">
        <v>0</v>
      </c>
      <c r="AA1526">
        <v>1</v>
      </c>
      <c r="AB1526">
        <v>1</v>
      </c>
    </row>
    <row r="1527" spans="2:28">
      <c r="B1527">
        <v>99</v>
      </c>
      <c r="C1527">
        <v>-39</v>
      </c>
      <c r="D1527">
        <v>0.61799999999999999</v>
      </c>
      <c r="E1527">
        <v>25</v>
      </c>
      <c r="F1527">
        <v>5</v>
      </c>
      <c r="G1527">
        <v>4</v>
      </c>
      <c r="H1527">
        <v>2</v>
      </c>
      <c r="I1527">
        <v>1</v>
      </c>
      <c r="J1527">
        <v>1</v>
      </c>
      <c r="K1527">
        <v>1</v>
      </c>
      <c r="L1527">
        <v>1</v>
      </c>
      <c r="M1527">
        <v>9</v>
      </c>
      <c r="N1527">
        <v>1</v>
      </c>
      <c r="O1527">
        <v>0</v>
      </c>
      <c r="P1527">
        <v>1</v>
      </c>
      <c r="Q1527">
        <v>1</v>
      </c>
      <c r="R1527">
        <v>0</v>
      </c>
      <c r="S1527">
        <v>0</v>
      </c>
      <c r="T1527">
        <v>0</v>
      </c>
      <c r="U1527">
        <v>0</v>
      </c>
      <c r="V1527">
        <v>1</v>
      </c>
      <c r="W1527">
        <v>0</v>
      </c>
      <c r="X1527">
        <v>0</v>
      </c>
      <c r="Y1527">
        <v>0</v>
      </c>
      <c r="Z1527">
        <v>0</v>
      </c>
      <c r="AA1527">
        <v>1</v>
      </c>
      <c r="AB1527">
        <v>0</v>
      </c>
    </row>
    <row r="1528" spans="2:28">
      <c r="B1528">
        <v>56</v>
      </c>
      <c r="C1528">
        <v>101</v>
      </c>
      <c r="D1528">
        <v>25.613</v>
      </c>
      <c r="E1528">
        <v>5</v>
      </c>
      <c r="F1528">
        <v>5</v>
      </c>
      <c r="G1528">
        <v>5</v>
      </c>
      <c r="H1528">
        <v>1</v>
      </c>
      <c r="I1528">
        <v>1</v>
      </c>
      <c r="J1528">
        <v>1</v>
      </c>
      <c r="K1528">
        <v>2</v>
      </c>
      <c r="L1528">
        <v>1</v>
      </c>
      <c r="M1528">
        <v>8</v>
      </c>
      <c r="N1528">
        <v>0</v>
      </c>
      <c r="O1528">
        <v>0</v>
      </c>
      <c r="P1528">
        <v>1</v>
      </c>
      <c r="Q1528">
        <v>1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1</v>
      </c>
      <c r="Y1528">
        <v>0</v>
      </c>
      <c r="Z1528">
        <v>0</v>
      </c>
      <c r="AA1528">
        <v>0</v>
      </c>
      <c r="AB1528">
        <v>1</v>
      </c>
    </row>
    <row r="1529" spans="2:28">
      <c r="B1529">
        <v>127</v>
      </c>
      <c r="C1529">
        <v>61</v>
      </c>
      <c r="D1529">
        <v>7.4749999999999996</v>
      </c>
      <c r="E1529">
        <v>31</v>
      </c>
      <c r="F1529">
        <v>5</v>
      </c>
      <c r="G1529">
        <v>5</v>
      </c>
      <c r="H1529">
        <v>2</v>
      </c>
      <c r="I1529">
        <v>1</v>
      </c>
      <c r="J1529">
        <v>1</v>
      </c>
      <c r="K1529">
        <v>2</v>
      </c>
      <c r="L1529">
        <v>1</v>
      </c>
      <c r="M1529">
        <v>10</v>
      </c>
      <c r="N1529">
        <v>1</v>
      </c>
      <c r="O1529">
        <v>1</v>
      </c>
      <c r="P1529">
        <v>1</v>
      </c>
      <c r="Q1529">
        <v>1</v>
      </c>
      <c r="R1529">
        <v>0</v>
      </c>
      <c r="S1529">
        <v>1</v>
      </c>
      <c r="T1529">
        <v>0</v>
      </c>
      <c r="U1529">
        <v>0</v>
      </c>
      <c r="V1529">
        <v>1</v>
      </c>
      <c r="W1529">
        <v>0</v>
      </c>
      <c r="X1529">
        <v>0</v>
      </c>
      <c r="Y1529">
        <v>1</v>
      </c>
      <c r="Z1529">
        <v>1</v>
      </c>
      <c r="AA1529">
        <v>1</v>
      </c>
      <c r="AB1529">
        <v>0</v>
      </c>
    </row>
    <row r="1530" spans="2:28">
      <c r="B1530">
        <v>62</v>
      </c>
      <c r="C1530">
        <v>50</v>
      </c>
      <c r="D1530">
        <v>5.6150000000000002</v>
      </c>
      <c r="E1530">
        <v>8</v>
      </c>
      <c r="F1530">
        <v>5</v>
      </c>
      <c r="G1530">
        <v>3</v>
      </c>
      <c r="H1530">
        <v>2</v>
      </c>
      <c r="I1530">
        <v>1</v>
      </c>
      <c r="J1530">
        <v>1</v>
      </c>
      <c r="K1530">
        <v>2</v>
      </c>
      <c r="L1530">
        <v>1</v>
      </c>
      <c r="M1530">
        <v>7</v>
      </c>
      <c r="N1530">
        <v>1</v>
      </c>
      <c r="O1530">
        <v>1</v>
      </c>
      <c r="P1530">
        <v>1</v>
      </c>
      <c r="Q1530">
        <v>1</v>
      </c>
      <c r="R1530">
        <v>0</v>
      </c>
      <c r="S1530">
        <v>0</v>
      </c>
      <c r="T1530">
        <v>0</v>
      </c>
      <c r="U1530">
        <v>0</v>
      </c>
      <c r="V1530">
        <v>1</v>
      </c>
      <c r="W1530">
        <v>0</v>
      </c>
      <c r="X1530">
        <v>0</v>
      </c>
      <c r="Y1530">
        <v>1</v>
      </c>
      <c r="Z1530">
        <v>1</v>
      </c>
      <c r="AA1530">
        <v>1</v>
      </c>
      <c r="AB1530">
        <v>1</v>
      </c>
    </row>
    <row r="1531" spans="2:28">
      <c r="B1531">
        <v>101</v>
      </c>
      <c r="C1531">
        <v>199</v>
      </c>
      <c r="D1531">
        <v>20.651</v>
      </c>
      <c r="E1531">
        <v>22</v>
      </c>
      <c r="F1531">
        <v>5</v>
      </c>
      <c r="G1531">
        <v>4</v>
      </c>
      <c r="H1531">
        <v>2</v>
      </c>
      <c r="I1531">
        <v>1</v>
      </c>
      <c r="J1531">
        <v>1</v>
      </c>
      <c r="K1531">
        <v>2</v>
      </c>
      <c r="L1531">
        <v>2</v>
      </c>
      <c r="M1531">
        <v>10</v>
      </c>
      <c r="N1531">
        <v>1</v>
      </c>
      <c r="O1531">
        <v>0</v>
      </c>
      <c r="P1531">
        <v>1</v>
      </c>
      <c r="Q1531">
        <v>1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</row>
    <row r="1532" spans="2:28">
      <c r="B1532">
        <v>32</v>
      </c>
      <c r="C1532">
        <v>17</v>
      </c>
      <c r="D1532">
        <v>3.9E-2</v>
      </c>
      <c r="E1532">
        <v>22</v>
      </c>
      <c r="F1532">
        <v>4</v>
      </c>
      <c r="G1532">
        <v>4</v>
      </c>
      <c r="H1532">
        <v>2</v>
      </c>
      <c r="I1532">
        <v>1</v>
      </c>
      <c r="J1532">
        <v>1</v>
      </c>
      <c r="K1532">
        <v>2</v>
      </c>
      <c r="L1532">
        <v>1</v>
      </c>
      <c r="M1532">
        <v>9</v>
      </c>
      <c r="N1532">
        <v>0</v>
      </c>
      <c r="O1532">
        <v>0</v>
      </c>
      <c r="P1532">
        <v>1</v>
      </c>
      <c r="Q1532">
        <v>1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1</v>
      </c>
      <c r="AB1532">
        <v>0</v>
      </c>
    </row>
    <row r="1533" spans="2:28">
      <c r="B1533">
        <v>39</v>
      </c>
      <c r="C1533">
        <v>31</v>
      </c>
      <c r="D1533">
        <v>11.250999999999999</v>
      </c>
      <c r="E1533">
        <v>3</v>
      </c>
      <c r="F1533">
        <v>5</v>
      </c>
      <c r="G1533">
        <v>5</v>
      </c>
      <c r="H1533">
        <v>1</v>
      </c>
      <c r="I1533">
        <v>1</v>
      </c>
      <c r="J1533">
        <v>1</v>
      </c>
      <c r="K1533">
        <v>2</v>
      </c>
      <c r="L1533">
        <v>2</v>
      </c>
      <c r="M1533">
        <v>5</v>
      </c>
      <c r="N1533">
        <v>1</v>
      </c>
      <c r="O1533">
        <v>0</v>
      </c>
      <c r="P1533">
        <v>1</v>
      </c>
      <c r="Q1533">
        <v>1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1</v>
      </c>
      <c r="X1533">
        <v>0</v>
      </c>
      <c r="Y1533">
        <v>0</v>
      </c>
      <c r="Z1533">
        <v>0</v>
      </c>
      <c r="AA1533">
        <v>0</v>
      </c>
      <c r="AB1533">
        <v>1</v>
      </c>
    </row>
    <row r="1534" spans="2:28">
      <c r="B1534">
        <v>30</v>
      </c>
      <c r="C1534">
        <v>223</v>
      </c>
      <c r="D1534">
        <v>16.765999999999998</v>
      </c>
      <c r="E1534">
        <v>30</v>
      </c>
      <c r="F1534">
        <v>5</v>
      </c>
      <c r="G1534">
        <v>5</v>
      </c>
      <c r="H1534">
        <v>2</v>
      </c>
      <c r="I1534">
        <v>1</v>
      </c>
      <c r="J1534">
        <v>1</v>
      </c>
      <c r="K1534">
        <v>2</v>
      </c>
      <c r="L1534">
        <v>2</v>
      </c>
      <c r="M1534">
        <v>11</v>
      </c>
      <c r="N1534">
        <v>1</v>
      </c>
      <c r="O1534">
        <v>0</v>
      </c>
      <c r="P1534">
        <v>1</v>
      </c>
      <c r="Q1534">
        <v>1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1</v>
      </c>
      <c r="AB1534">
        <v>0</v>
      </c>
    </row>
    <row r="1535" spans="2:28">
      <c r="B1535">
        <v>75</v>
      </c>
      <c r="C1535">
        <v>-37</v>
      </c>
      <c r="D1535">
        <v>1.762</v>
      </c>
      <c r="E1535">
        <v>45</v>
      </c>
      <c r="F1535">
        <v>2</v>
      </c>
      <c r="G1535">
        <v>6</v>
      </c>
      <c r="H1535">
        <v>2</v>
      </c>
      <c r="I1535">
        <v>1</v>
      </c>
      <c r="J1535">
        <v>1</v>
      </c>
      <c r="K1535">
        <v>2</v>
      </c>
      <c r="L1535">
        <v>2</v>
      </c>
      <c r="M1535">
        <v>7</v>
      </c>
      <c r="N1535">
        <v>1</v>
      </c>
      <c r="O1535">
        <v>0</v>
      </c>
      <c r="P1535">
        <v>1</v>
      </c>
      <c r="Q1535">
        <v>1</v>
      </c>
      <c r="R1535">
        <v>0</v>
      </c>
      <c r="S1535">
        <v>0</v>
      </c>
      <c r="T1535">
        <v>0</v>
      </c>
      <c r="U1535">
        <v>0</v>
      </c>
      <c r="V1535">
        <v>1</v>
      </c>
      <c r="W1535">
        <v>0</v>
      </c>
      <c r="X1535">
        <v>1</v>
      </c>
      <c r="Y1535">
        <v>1</v>
      </c>
      <c r="Z1535">
        <v>0</v>
      </c>
      <c r="AA1535">
        <v>1</v>
      </c>
      <c r="AB1535">
        <v>1</v>
      </c>
    </row>
    <row r="1536" spans="2:28">
      <c r="B1536">
        <v>4</v>
      </c>
      <c r="C1536">
        <v>91</v>
      </c>
      <c r="D1536">
        <v>18.984000000000002</v>
      </c>
      <c r="E1536">
        <v>1</v>
      </c>
      <c r="F1536">
        <v>3</v>
      </c>
      <c r="G1536">
        <v>5</v>
      </c>
      <c r="H1536">
        <v>2</v>
      </c>
      <c r="I1536">
        <v>1</v>
      </c>
      <c r="J1536">
        <v>1</v>
      </c>
      <c r="K1536">
        <v>2</v>
      </c>
      <c r="L1536">
        <v>1</v>
      </c>
      <c r="M1536">
        <v>4</v>
      </c>
      <c r="N1536">
        <v>0</v>
      </c>
      <c r="O1536">
        <v>0</v>
      </c>
      <c r="P1536">
        <v>1</v>
      </c>
      <c r="Q1536">
        <v>1</v>
      </c>
      <c r="R1536">
        <v>0</v>
      </c>
      <c r="S1536">
        <v>0</v>
      </c>
      <c r="T1536">
        <v>0</v>
      </c>
      <c r="U1536">
        <v>0</v>
      </c>
      <c r="V1536">
        <v>1</v>
      </c>
      <c r="W1536">
        <v>1</v>
      </c>
      <c r="X1536">
        <v>0</v>
      </c>
      <c r="Y1536">
        <v>0</v>
      </c>
      <c r="Z1536">
        <v>0</v>
      </c>
      <c r="AA1536">
        <v>0</v>
      </c>
      <c r="AB1536">
        <v>1</v>
      </c>
    </row>
    <row r="1537" spans="2:28">
      <c r="B1537">
        <v>26</v>
      </c>
      <c r="C1537">
        <v>-2</v>
      </c>
      <c r="D1537">
        <v>0.50900000000000001</v>
      </c>
      <c r="E1537">
        <v>22</v>
      </c>
      <c r="F1537">
        <v>5</v>
      </c>
      <c r="G1537">
        <v>5</v>
      </c>
      <c r="H1537">
        <v>2</v>
      </c>
      <c r="I1537">
        <v>1</v>
      </c>
      <c r="J1537">
        <v>1</v>
      </c>
      <c r="K1537">
        <v>2</v>
      </c>
      <c r="L1537">
        <v>2</v>
      </c>
      <c r="M1537">
        <v>10</v>
      </c>
      <c r="N1537">
        <v>0</v>
      </c>
      <c r="O1537">
        <v>0</v>
      </c>
      <c r="P1537">
        <v>1</v>
      </c>
      <c r="Q1537">
        <v>1</v>
      </c>
      <c r="R1537">
        <v>0</v>
      </c>
      <c r="S1537">
        <v>0</v>
      </c>
      <c r="T1537">
        <v>0</v>
      </c>
      <c r="U1537">
        <v>0</v>
      </c>
      <c r="V1537">
        <v>1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1</v>
      </c>
    </row>
    <row r="1538" spans="2:28">
      <c r="B1538">
        <v>69</v>
      </c>
      <c r="C1538">
        <v>-27</v>
      </c>
      <c r="D1538">
        <v>0.61299999999999999</v>
      </c>
      <c r="E1538">
        <v>33</v>
      </c>
      <c r="F1538">
        <v>5</v>
      </c>
      <c r="G1538">
        <v>5</v>
      </c>
      <c r="H1538">
        <v>2</v>
      </c>
      <c r="I1538">
        <v>1</v>
      </c>
      <c r="J1538">
        <v>1</v>
      </c>
      <c r="K1538">
        <v>2</v>
      </c>
      <c r="L1538">
        <v>2</v>
      </c>
      <c r="M1538">
        <v>6</v>
      </c>
      <c r="N1538">
        <v>1</v>
      </c>
      <c r="O1538">
        <v>0</v>
      </c>
      <c r="P1538">
        <v>1</v>
      </c>
      <c r="Q1538">
        <v>1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</row>
    <row r="1539" spans="2:28">
      <c r="B1539">
        <v>60</v>
      </c>
      <c r="C1539">
        <v>64</v>
      </c>
      <c r="D1539">
        <v>17.027999999999999</v>
      </c>
      <c r="E1539">
        <v>25</v>
      </c>
      <c r="F1539">
        <v>5</v>
      </c>
      <c r="G1539">
        <v>5</v>
      </c>
      <c r="H1539">
        <v>1</v>
      </c>
      <c r="I1539">
        <v>1</v>
      </c>
      <c r="J1539">
        <v>1</v>
      </c>
      <c r="K1539">
        <v>1</v>
      </c>
      <c r="L1539">
        <v>1</v>
      </c>
      <c r="M1539">
        <v>11</v>
      </c>
      <c r="N1539">
        <v>0</v>
      </c>
      <c r="O1539">
        <v>0</v>
      </c>
      <c r="P1539">
        <v>1</v>
      </c>
      <c r="Q1539">
        <v>1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1</v>
      </c>
      <c r="X1539">
        <v>1</v>
      </c>
      <c r="Y1539">
        <v>1</v>
      </c>
      <c r="Z1539">
        <v>0</v>
      </c>
      <c r="AA1539">
        <v>0</v>
      </c>
      <c r="AB1539">
        <v>1</v>
      </c>
    </row>
    <row r="1540" spans="2:28">
      <c r="B1540">
        <v>45</v>
      </c>
      <c r="C1540">
        <v>174</v>
      </c>
      <c r="D1540">
        <v>40.649000000000001</v>
      </c>
      <c r="E1540">
        <v>15</v>
      </c>
      <c r="F1540">
        <v>2</v>
      </c>
      <c r="G1540">
        <v>5</v>
      </c>
      <c r="H1540">
        <v>2</v>
      </c>
      <c r="I1540">
        <v>1</v>
      </c>
      <c r="J1540">
        <v>1</v>
      </c>
      <c r="K1540">
        <v>1</v>
      </c>
      <c r="L1540">
        <v>1</v>
      </c>
      <c r="M1540">
        <v>10</v>
      </c>
      <c r="N1540">
        <v>0</v>
      </c>
      <c r="O1540">
        <v>0</v>
      </c>
      <c r="P1540">
        <v>0</v>
      </c>
      <c r="Q1540">
        <v>1</v>
      </c>
      <c r="R1540">
        <v>0</v>
      </c>
      <c r="S1540">
        <v>0</v>
      </c>
      <c r="T1540">
        <v>0</v>
      </c>
      <c r="U1540">
        <v>0</v>
      </c>
      <c r="V1540">
        <v>1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1</v>
      </c>
    </row>
    <row r="1541" spans="2:28">
      <c r="B1541">
        <v>41</v>
      </c>
      <c r="C1541">
        <v>140</v>
      </c>
      <c r="D1541">
        <v>30.931999999999999</v>
      </c>
      <c r="E1541">
        <v>10</v>
      </c>
      <c r="F1541">
        <v>5</v>
      </c>
      <c r="G1541">
        <v>4</v>
      </c>
      <c r="H1541">
        <v>2</v>
      </c>
      <c r="I1541">
        <v>1</v>
      </c>
      <c r="J1541">
        <v>1</v>
      </c>
      <c r="K1541">
        <v>1</v>
      </c>
      <c r="L1541">
        <v>1</v>
      </c>
      <c r="M1541">
        <v>11</v>
      </c>
      <c r="N1541">
        <v>1</v>
      </c>
      <c r="O1541">
        <v>0</v>
      </c>
      <c r="P1541">
        <v>1</v>
      </c>
      <c r="Q1541">
        <v>1</v>
      </c>
      <c r="R1541">
        <v>0</v>
      </c>
      <c r="S1541">
        <v>0</v>
      </c>
      <c r="T1541">
        <v>0</v>
      </c>
      <c r="U1541">
        <v>0</v>
      </c>
      <c r="V1541">
        <v>1</v>
      </c>
      <c r="W1541">
        <v>1</v>
      </c>
      <c r="X1541">
        <v>0</v>
      </c>
      <c r="Y1541">
        <v>0</v>
      </c>
      <c r="Z1541">
        <v>0</v>
      </c>
      <c r="AA1541">
        <v>0</v>
      </c>
      <c r="AB1541">
        <v>1</v>
      </c>
    </row>
    <row r="1542" spans="2:28">
      <c r="B1542">
        <v>97</v>
      </c>
      <c r="C1542">
        <v>97</v>
      </c>
      <c r="D1542">
        <v>1.179</v>
      </c>
      <c r="E1542">
        <v>12</v>
      </c>
      <c r="F1542">
        <v>4</v>
      </c>
      <c r="G1542">
        <v>3</v>
      </c>
      <c r="H1542">
        <v>2</v>
      </c>
      <c r="I1542">
        <v>1</v>
      </c>
      <c r="J1542">
        <v>1</v>
      </c>
      <c r="K1542">
        <v>2</v>
      </c>
      <c r="L1542">
        <v>2</v>
      </c>
      <c r="M1542">
        <v>7</v>
      </c>
      <c r="N1542">
        <v>1</v>
      </c>
      <c r="O1542">
        <v>0</v>
      </c>
      <c r="P1542">
        <v>1</v>
      </c>
      <c r="Q1542">
        <v>1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</row>
    <row r="1543" spans="2:28">
      <c r="B1543">
        <v>63</v>
      </c>
      <c r="C1543">
        <v>10</v>
      </c>
      <c r="D1543">
        <v>0.86699999999999999</v>
      </c>
      <c r="E1543">
        <v>3</v>
      </c>
      <c r="F1543">
        <v>5</v>
      </c>
      <c r="G1543">
        <v>2</v>
      </c>
      <c r="H1543">
        <v>1</v>
      </c>
      <c r="I1543">
        <v>1</v>
      </c>
      <c r="J1543">
        <v>1</v>
      </c>
      <c r="K1543">
        <v>2</v>
      </c>
      <c r="L1543">
        <v>1</v>
      </c>
      <c r="M1543">
        <v>1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</row>
    <row r="1544" spans="2:28">
      <c r="B1544">
        <v>42</v>
      </c>
      <c r="C1544">
        <v>139</v>
      </c>
      <c r="D1544">
        <v>12.287000000000001</v>
      </c>
      <c r="E1544">
        <v>10</v>
      </c>
      <c r="F1544">
        <v>2</v>
      </c>
      <c r="G1544">
        <v>6</v>
      </c>
      <c r="H1544">
        <v>2</v>
      </c>
      <c r="I1544">
        <v>1</v>
      </c>
      <c r="J1544">
        <v>1</v>
      </c>
      <c r="K1544">
        <v>2</v>
      </c>
      <c r="L1544">
        <v>2</v>
      </c>
      <c r="M1544">
        <v>7</v>
      </c>
      <c r="N1544">
        <v>1</v>
      </c>
      <c r="O1544">
        <v>0</v>
      </c>
      <c r="P1544">
        <v>1</v>
      </c>
      <c r="Q1544">
        <v>1</v>
      </c>
      <c r="R1544">
        <v>0</v>
      </c>
      <c r="S1544">
        <v>0</v>
      </c>
      <c r="T1544">
        <v>0</v>
      </c>
      <c r="U1544">
        <v>0</v>
      </c>
      <c r="V1544">
        <v>1</v>
      </c>
      <c r="W1544">
        <v>0</v>
      </c>
      <c r="X1544">
        <v>0</v>
      </c>
      <c r="Y1544">
        <v>1</v>
      </c>
      <c r="Z1544">
        <v>1</v>
      </c>
      <c r="AA1544">
        <v>0</v>
      </c>
      <c r="AB1544">
        <v>0</v>
      </c>
    </row>
    <row r="1545" spans="2:28">
      <c r="B1545">
        <v>96</v>
      </c>
      <c r="C1545">
        <v>-14</v>
      </c>
      <c r="D1545">
        <v>3.81</v>
      </c>
      <c r="E1545">
        <v>0</v>
      </c>
      <c r="F1545">
        <v>5</v>
      </c>
      <c r="G1545">
        <v>4</v>
      </c>
      <c r="H1545">
        <v>2</v>
      </c>
      <c r="I1545">
        <v>1</v>
      </c>
      <c r="J1545">
        <v>1</v>
      </c>
      <c r="K1545">
        <v>2</v>
      </c>
      <c r="L1545">
        <v>1</v>
      </c>
      <c r="M1545">
        <v>10</v>
      </c>
      <c r="N1545">
        <v>0</v>
      </c>
      <c r="O1545">
        <v>0</v>
      </c>
      <c r="P1545">
        <v>1</v>
      </c>
      <c r="Q1545">
        <v>1</v>
      </c>
      <c r="R1545">
        <v>0</v>
      </c>
      <c r="S1545">
        <v>0</v>
      </c>
      <c r="T1545">
        <v>0</v>
      </c>
      <c r="U1545">
        <v>0</v>
      </c>
      <c r="V1545">
        <v>1</v>
      </c>
      <c r="W1545">
        <v>0</v>
      </c>
      <c r="X1545">
        <v>0</v>
      </c>
      <c r="Y1545">
        <v>0</v>
      </c>
      <c r="Z1545">
        <v>0</v>
      </c>
      <c r="AA1545">
        <v>1</v>
      </c>
      <c r="AB1545">
        <v>1</v>
      </c>
    </row>
    <row r="1546" spans="2:28">
      <c r="B1546">
        <v>96</v>
      </c>
      <c r="C1546">
        <v>35</v>
      </c>
      <c r="D1546">
        <v>7.9349999999999996</v>
      </c>
      <c r="E1546">
        <v>38</v>
      </c>
      <c r="F1546">
        <v>5</v>
      </c>
      <c r="G1546">
        <v>5</v>
      </c>
      <c r="H1546">
        <v>2</v>
      </c>
      <c r="I1546">
        <v>1</v>
      </c>
      <c r="J1546">
        <v>1</v>
      </c>
      <c r="K1546">
        <v>2</v>
      </c>
      <c r="L1546">
        <v>2</v>
      </c>
      <c r="M1546">
        <v>7</v>
      </c>
      <c r="N1546">
        <v>1</v>
      </c>
      <c r="O1546">
        <v>0</v>
      </c>
      <c r="P1546">
        <v>1</v>
      </c>
      <c r="Q1546">
        <v>1</v>
      </c>
      <c r="R1546">
        <v>0</v>
      </c>
      <c r="S1546">
        <v>1</v>
      </c>
      <c r="T1546">
        <v>0</v>
      </c>
      <c r="U1546">
        <v>0</v>
      </c>
      <c r="V1546">
        <v>0</v>
      </c>
      <c r="W1546">
        <v>1</v>
      </c>
      <c r="X1546">
        <v>1</v>
      </c>
      <c r="Y1546">
        <v>0</v>
      </c>
      <c r="Z1546">
        <v>0</v>
      </c>
      <c r="AA1546">
        <v>1</v>
      </c>
      <c r="AB1546">
        <v>0</v>
      </c>
    </row>
    <row r="1547" spans="2:28">
      <c r="B1547">
        <v>72</v>
      </c>
      <c r="C1547">
        <v>40</v>
      </c>
      <c r="D1547">
        <v>5.0419999999999998</v>
      </c>
      <c r="E1547">
        <v>23</v>
      </c>
      <c r="F1547">
        <v>5</v>
      </c>
      <c r="G1547">
        <v>5</v>
      </c>
      <c r="H1547">
        <v>1</v>
      </c>
      <c r="I1547">
        <v>1</v>
      </c>
      <c r="J1547">
        <v>1</v>
      </c>
      <c r="K1547">
        <v>2</v>
      </c>
      <c r="L1547">
        <v>2</v>
      </c>
      <c r="M1547">
        <v>7</v>
      </c>
      <c r="N1547">
        <v>1</v>
      </c>
      <c r="O1547">
        <v>0</v>
      </c>
      <c r="P1547">
        <v>1</v>
      </c>
      <c r="Q1547">
        <v>1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1</v>
      </c>
    </row>
    <row r="1548" spans="2:28">
      <c r="B1548">
        <v>3</v>
      </c>
      <c r="C1548">
        <v>42</v>
      </c>
      <c r="D1548">
        <v>10.007999999999999</v>
      </c>
      <c r="E1548">
        <v>6</v>
      </c>
      <c r="F1548">
        <v>5</v>
      </c>
      <c r="G1548">
        <v>5</v>
      </c>
      <c r="H1548">
        <v>1</v>
      </c>
      <c r="I1548">
        <v>1</v>
      </c>
      <c r="J1548">
        <v>1</v>
      </c>
      <c r="K1548">
        <v>2</v>
      </c>
      <c r="L1548">
        <v>2</v>
      </c>
      <c r="M1548">
        <v>7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1</v>
      </c>
    </row>
    <row r="1549" spans="2:28">
      <c r="B1549">
        <v>49</v>
      </c>
      <c r="C1549">
        <v>85</v>
      </c>
      <c r="D1549">
        <v>1.0569999999999999</v>
      </c>
      <c r="E1549">
        <v>30</v>
      </c>
      <c r="F1549">
        <v>5</v>
      </c>
      <c r="G1549">
        <v>5</v>
      </c>
      <c r="H1549">
        <v>2</v>
      </c>
      <c r="I1549">
        <v>1</v>
      </c>
      <c r="J1549">
        <v>1</v>
      </c>
      <c r="K1549">
        <v>2</v>
      </c>
      <c r="L1549">
        <v>1</v>
      </c>
      <c r="M1549">
        <v>10</v>
      </c>
      <c r="N1549">
        <v>1</v>
      </c>
      <c r="O1549">
        <v>0</v>
      </c>
      <c r="P1549">
        <v>0</v>
      </c>
      <c r="Q1549">
        <v>1</v>
      </c>
      <c r="R1549">
        <v>0</v>
      </c>
      <c r="S1549">
        <v>0</v>
      </c>
      <c r="T1549">
        <v>0</v>
      </c>
      <c r="U1549">
        <v>0</v>
      </c>
      <c r="V1549">
        <v>1</v>
      </c>
      <c r="W1549">
        <v>0</v>
      </c>
      <c r="X1549">
        <v>0</v>
      </c>
      <c r="Y1549">
        <v>0</v>
      </c>
      <c r="Z1549">
        <v>1</v>
      </c>
      <c r="AA1549">
        <v>1</v>
      </c>
      <c r="AB1549">
        <v>1</v>
      </c>
    </row>
    <row r="1550" spans="2:28">
      <c r="B1550">
        <v>31</v>
      </c>
      <c r="C1550">
        <v>2</v>
      </c>
      <c r="D1550">
        <v>0</v>
      </c>
      <c r="E1550">
        <v>0</v>
      </c>
      <c r="F1550">
        <v>5</v>
      </c>
      <c r="G1550">
        <v>4</v>
      </c>
      <c r="H1550">
        <v>2</v>
      </c>
      <c r="I1550">
        <v>1</v>
      </c>
      <c r="J1550">
        <v>1</v>
      </c>
      <c r="K1550">
        <v>2</v>
      </c>
      <c r="L1550">
        <v>1</v>
      </c>
      <c r="M1550">
        <v>11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</row>
    <row r="1551" spans="2:28">
      <c r="B1551">
        <v>12</v>
      </c>
      <c r="C1551">
        <v>703</v>
      </c>
      <c r="D1551">
        <v>133.27000000000001</v>
      </c>
      <c r="E1551">
        <v>18</v>
      </c>
      <c r="F1551">
        <v>5</v>
      </c>
      <c r="G1551">
        <v>4</v>
      </c>
      <c r="H1551">
        <v>2</v>
      </c>
      <c r="I1551">
        <v>1</v>
      </c>
      <c r="J1551">
        <v>1</v>
      </c>
      <c r="K1551">
        <v>2</v>
      </c>
      <c r="L1551">
        <v>1</v>
      </c>
      <c r="M1551">
        <v>11</v>
      </c>
      <c r="N1551">
        <v>0</v>
      </c>
      <c r="O1551">
        <v>0</v>
      </c>
      <c r="P1551">
        <v>0</v>
      </c>
      <c r="Q1551">
        <v>1</v>
      </c>
      <c r="R1551">
        <v>0</v>
      </c>
      <c r="S1551">
        <v>1</v>
      </c>
      <c r="T1551">
        <v>0</v>
      </c>
      <c r="U1551">
        <v>0</v>
      </c>
      <c r="V1551">
        <v>1</v>
      </c>
      <c r="W1551">
        <v>0</v>
      </c>
      <c r="X1551">
        <v>1</v>
      </c>
      <c r="Y1551">
        <v>0</v>
      </c>
      <c r="Z1551">
        <v>1</v>
      </c>
      <c r="AA1551">
        <v>0</v>
      </c>
      <c r="AB1551">
        <v>1</v>
      </c>
    </row>
    <row r="1552" spans="2:28">
      <c r="B1552">
        <v>104</v>
      </c>
      <c r="C1552">
        <v>-36</v>
      </c>
      <c r="D1552">
        <v>1.863</v>
      </c>
      <c r="E1552">
        <v>22</v>
      </c>
      <c r="F1552">
        <v>5</v>
      </c>
      <c r="G1552">
        <v>6</v>
      </c>
      <c r="H1552">
        <v>2</v>
      </c>
      <c r="I1552">
        <v>1</v>
      </c>
      <c r="J1552">
        <v>1</v>
      </c>
      <c r="K1552">
        <v>2</v>
      </c>
      <c r="L1552">
        <v>2</v>
      </c>
      <c r="M1552">
        <v>10</v>
      </c>
      <c r="N1552">
        <v>0</v>
      </c>
      <c r="O1552">
        <v>0</v>
      </c>
      <c r="P1552">
        <v>1</v>
      </c>
      <c r="Q1552">
        <v>1</v>
      </c>
      <c r="R1552">
        <v>0</v>
      </c>
      <c r="S1552">
        <v>0</v>
      </c>
      <c r="T1552">
        <v>0</v>
      </c>
      <c r="U1552">
        <v>0</v>
      </c>
      <c r="V1552">
        <v>1</v>
      </c>
      <c r="W1552">
        <v>0</v>
      </c>
      <c r="X1552">
        <v>0</v>
      </c>
      <c r="Y1552">
        <v>0</v>
      </c>
      <c r="Z1552">
        <v>0</v>
      </c>
      <c r="AA1552">
        <v>1</v>
      </c>
      <c r="AB1552">
        <v>1</v>
      </c>
    </row>
    <row r="1553" spans="2:28">
      <c r="B1553">
        <v>85</v>
      </c>
      <c r="C1553">
        <v>-34</v>
      </c>
      <c r="D1553">
        <v>1.3149999999999999</v>
      </c>
      <c r="E1553">
        <v>38</v>
      </c>
      <c r="F1553">
        <v>4</v>
      </c>
      <c r="G1553">
        <v>6</v>
      </c>
      <c r="H1553">
        <v>2</v>
      </c>
      <c r="I1553">
        <v>1</v>
      </c>
      <c r="J1553">
        <v>1</v>
      </c>
      <c r="K1553">
        <v>2</v>
      </c>
      <c r="L1553">
        <v>2</v>
      </c>
      <c r="M1553">
        <v>9</v>
      </c>
      <c r="N1553">
        <v>0</v>
      </c>
      <c r="O1553">
        <v>1</v>
      </c>
      <c r="P1553">
        <v>0</v>
      </c>
      <c r="Q1553">
        <v>1</v>
      </c>
      <c r="R1553">
        <v>0</v>
      </c>
      <c r="S1553">
        <v>0</v>
      </c>
      <c r="T1553">
        <v>0</v>
      </c>
      <c r="U1553">
        <v>1</v>
      </c>
      <c r="V1553">
        <v>0</v>
      </c>
      <c r="W1553">
        <v>1</v>
      </c>
      <c r="X1553">
        <v>0</v>
      </c>
      <c r="Y1553">
        <v>1</v>
      </c>
      <c r="Z1553">
        <v>1</v>
      </c>
      <c r="AA1553">
        <v>0</v>
      </c>
      <c r="AB1553">
        <v>1</v>
      </c>
    </row>
    <row r="1554" spans="2:28">
      <c r="B1554">
        <v>68</v>
      </c>
      <c r="C1554">
        <v>-30</v>
      </c>
      <c r="D1554">
        <v>0.80100000000000005</v>
      </c>
      <c r="E1554">
        <v>10</v>
      </c>
      <c r="F1554">
        <v>5</v>
      </c>
      <c r="G1554">
        <v>5</v>
      </c>
      <c r="H1554">
        <v>2</v>
      </c>
      <c r="I1554">
        <v>1</v>
      </c>
      <c r="J1554">
        <v>1</v>
      </c>
      <c r="K1554">
        <v>1</v>
      </c>
      <c r="L1554">
        <v>1</v>
      </c>
      <c r="M1554">
        <v>9</v>
      </c>
      <c r="N1554">
        <v>0</v>
      </c>
      <c r="O1554">
        <v>0</v>
      </c>
      <c r="P1554">
        <v>1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1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1</v>
      </c>
    </row>
    <row r="1555" spans="2:28">
      <c r="B1555">
        <v>113</v>
      </c>
      <c r="C1555">
        <v>-42</v>
      </c>
      <c r="D1555">
        <v>4.0469999999999997</v>
      </c>
      <c r="E1555">
        <v>23</v>
      </c>
      <c r="F1555">
        <v>4</v>
      </c>
      <c r="G1555">
        <v>4</v>
      </c>
      <c r="H1555">
        <v>2</v>
      </c>
      <c r="I1555">
        <v>1</v>
      </c>
      <c r="J1555">
        <v>1</v>
      </c>
      <c r="K1555">
        <v>2</v>
      </c>
      <c r="L1555">
        <v>2</v>
      </c>
      <c r="M1555">
        <v>8</v>
      </c>
      <c r="N1555">
        <v>1</v>
      </c>
      <c r="O1555">
        <v>0</v>
      </c>
      <c r="P1555">
        <v>1</v>
      </c>
      <c r="Q1555">
        <v>1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1</v>
      </c>
      <c r="AB1555">
        <v>0</v>
      </c>
    </row>
    <row r="1556" spans="2:28">
      <c r="B1556">
        <v>40</v>
      </c>
      <c r="C1556">
        <v>95</v>
      </c>
      <c r="D1556">
        <v>22.14</v>
      </c>
      <c r="E1556">
        <v>7</v>
      </c>
      <c r="F1556">
        <v>5</v>
      </c>
      <c r="G1556">
        <v>6</v>
      </c>
      <c r="H1556">
        <v>2</v>
      </c>
      <c r="I1556">
        <v>1</v>
      </c>
      <c r="J1556">
        <v>2</v>
      </c>
      <c r="K1556">
        <v>2</v>
      </c>
      <c r="L1556">
        <v>2</v>
      </c>
      <c r="M1556">
        <v>5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1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</row>
    <row r="1557" spans="2:28">
      <c r="B1557">
        <v>21</v>
      </c>
      <c r="C1557">
        <v>95</v>
      </c>
      <c r="D1557">
        <v>21.227</v>
      </c>
      <c r="E1557">
        <v>28</v>
      </c>
      <c r="F1557">
        <v>5</v>
      </c>
      <c r="G1557">
        <v>4</v>
      </c>
      <c r="H1557">
        <v>2</v>
      </c>
      <c r="I1557">
        <v>1</v>
      </c>
      <c r="J1557">
        <v>1</v>
      </c>
      <c r="K1557">
        <v>1</v>
      </c>
      <c r="L1557">
        <v>2</v>
      </c>
      <c r="M1557">
        <v>10</v>
      </c>
      <c r="N1557">
        <v>1</v>
      </c>
      <c r="O1557">
        <v>0</v>
      </c>
      <c r="P1557">
        <v>1</v>
      </c>
      <c r="Q1557">
        <v>1</v>
      </c>
      <c r="R1557">
        <v>0</v>
      </c>
      <c r="S1557">
        <v>0</v>
      </c>
      <c r="T1557">
        <v>0</v>
      </c>
      <c r="U1557">
        <v>0</v>
      </c>
      <c r="V1557">
        <v>1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1</v>
      </c>
    </row>
    <row r="1558" spans="2:28">
      <c r="B1558">
        <v>26</v>
      </c>
      <c r="C1558">
        <v>75</v>
      </c>
      <c r="D1558">
        <v>19.742999999999999</v>
      </c>
      <c r="E1558">
        <v>5</v>
      </c>
      <c r="F1558">
        <v>2</v>
      </c>
      <c r="G1558">
        <v>6</v>
      </c>
      <c r="H1558">
        <v>1</v>
      </c>
      <c r="I1558">
        <v>1</v>
      </c>
      <c r="J1558">
        <v>1</v>
      </c>
      <c r="K1558">
        <v>2</v>
      </c>
      <c r="L1558">
        <v>2</v>
      </c>
      <c r="M1558">
        <v>6</v>
      </c>
      <c r="N1558">
        <v>1</v>
      </c>
      <c r="O1558">
        <v>0</v>
      </c>
      <c r="P1558">
        <v>1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1</v>
      </c>
      <c r="W1558">
        <v>0</v>
      </c>
      <c r="X1558">
        <v>1</v>
      </c>
      <c r="Y1558">
        <v>0</v>
      </c>
      <c r="Z1558">
        <v>0</v>
      </c>
      <c r="AA1558">
        <v>0</v>
      </c>
      <c r="AB1558">
        <v>1</v>
      </c>
    </row>
    <row r="1559" spans="2:28">
      <c r="B1559">
        <v>87</v>
      </c>
      <c r="C1559">
        <v>-16</v>
      </c>
      <c r="D1559">
        <v>1.702</v>
      </c>
      <c r="E1559">
        <v>15</v>
      </c>
      <c r="F1559">
        <v>5</v>
      </c>
      <c r="G1559">
        <v>4</v>
      </c>
      <c r="H1559">
        <v>2</v>
      </c>
      <c r="I1559">
        <v>1</v>
      </c>
      <c r="J1559">
        <v>1</v>
      </c>
      <c r="K1559">
        <v>2</v>
      </c>
      <c r="L1559">
        <v>2</v>
      </c>
      <c r="M1559">
        <v>10</v>
      </c>
      <c r="N1559">
        <v>0</v>
      </c>
      <c r="O1559">
        <v>0</v>
      </c>
      <c r="P1559">
        <v>1</v>
      </c>
      <c r="Q1559">
        <v>1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1</v>
      </c>
      <c r="Z1559">
        <v>1</v>
      </c>
      <c r="AA1559">
        <v>0</v>
      </c>
      <c r="AB1559">
        <v>0</v>
      </c>
    </row>
    <row r="1560" spans="2:28">
      <c r="B1560">
        <v>38</v>
      </c>
      <c r="C1560">
        <v>270</v>
      </c>
      <c r="D1560">
        <v>40.198999999999998</v>
      </c>
      <c r="E1560">
        <v>4</v>
      </c>
      <c r="F1560">
        <v>4</v>
      </c>
      <c r="G1560">
        <v>6</v>
      </c>
      <c r="H1560">
        <v>1</v>
      </c>
      <c r="I1560">
        <v>1</v>
      </c>
      <c r="J1560">
        <v>1</v>
      </c>
      <c r="K1560">
        <v>2</v>
      </c>
      <c r="L1560">
        <v>2</v>
      </c>
      <c r="M1560">
        <v>8</v>
      </c>
      <c r="N1560">
        <v>1</v>
      </c>
      <c r="O1560">
        <v>0</v>
      </c>
      <c r="P1560">
        <v>1</v>
      </c>
      <c r="Q1560">
        <v>1</v>
      </c>
      <c r="R1560">
        <v>0</v>
      </c>
      <c r="S1560">
        <v>0</v>
      </c>
      <c r="T1560">
        <v>0</v>
      </c>
      <c r="U1560">
        <v>0</v>
      </c>
      <c r="V1560">
        <v>1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1</v>
      </c>
    </row>
    <row r="1561" spans="2:28">
      <c r="B1561">
        <v>43</v>
      </c>
      <c r="C1561">
        <v>519</v>
      </c>
      <c r="D1561">
        <v>68.097999999999999</v>
      </c>
      <c r="E1561">
        <v>0</v>
      </c>
      <c r="F1561">
        <v>4</v>
      </c>
      <c r="G1561">
        <v>6</v>
      </c>
      <c r="H1561">
        <v>1</v>
      </c>
      <c r="I1561">
        <v>2</v>
      </c>
      <c r="J1561">
        <v>1</v>
      </c>
      <c r="K1561">
        <v>2</v>
      </c>
      <c r="L1561">
        <v>2</v>
      </c>
      <c r="M1561">
        <v>2</v>
      </c>
      <c r="N1561">
        <v>1</v>
      </c>
      <c r="O1561">
        <v>0</v>
      </c>
      <c r="P1561">
        <v>1</v>
      </c>
      <c r="Q1561">
        <v>1</v>
      </c>
      <c r="R1561">
        <v>0</v>
      </c>
      <c r="S1561">
        <v>0</v>
      </c>
      <c r="T1561">
        <v>0</v>
      </c>
      <c r="U1561">
        <v>0</v>
      </c>
      <c r="V1561">
        <v>1</v>
      </c>
      <c r="W1561">
        <v>1</v>
      </c>
      <c r="X1561">
        <v>1</v>
      </c>
      <c r="Y1561">
        <v>0</v>
      </c>
      <c r="Z1561">
        <v>0</v>
      </c>
      <c r="AA1561">
        <v>0</v>
      </c>
      <c r="AB1561">
        <v>1</v>
      </c>
    </row>
    <row r="1562" spans="2:28">
      <c r="B1562">
        <v>61</v>
      </c>
      <c r="C1562">
        <v>-36</v>
      </c>
      <c r="D1562">
        <v>1.5680000000000001</v>
      </c>
      <c r="E1562">
        <v>16</v>
      </c>
      <c r="F1562">
        <v>5</v>
      </c>
      <c r="G1562">
        <v>4</v>
      </c>
      <c r="H1562">
        <v>2</v>
      </c>
      <c r="I1562">
        <v>1</v>
      </c>
      <c r="J1562">
        <v>1</v>
      </c>
      <c r="K1562">
        <v>2</v>
      </c>
      <c r="L1562">
        <v>1</v>
      </c>
      <c r="M1562">
        <v>10</v>
      </c>
      <c r="N1562">
        <v>0</v>
      </c>
      <c r="O1562">
        <v>0</v>
      </c>
      <c r="P1562">
        <v>1</v>
      </c>
      <c r="Q1562">
        <v>1</v>
      </c>
      <c r="R1562">
        <v>0</v>
      </c>
      <c r="S1562">
        <v>0</v>
      </c>
      <c r="T1562">
        <v>0</v>
      </c>
      <c r="U1562">
        <v>0</v>
      </c>
      <c r="V1562">
        <v>1</v>
      </c>
      <c r="W1562">
        <v>0</v>
      </c>
      <c r="X1562">
        <v>0</v>
      </c>
      <c r="Y1562">
        <v>1</v>
      </c>
      <c r="Z1562">
        <v>1</v>
      </c>
      <c r="AA1562">
        <v>0</v>
      </c>
      <c r="AB1562">
        <v>0</v>
      </c>
    </row>
    <row r="1563" spans="2:28">
      <c r="B1563">
        <v>78</v>
      </c>
      <c r="C1563">
        <v>-4</v>
      </c>
      <c r="D1563">
        <v>1.2929999999999999</v>
      </c>
      <c r="E1563">
        <v>21</v>
      </c>
      <c r="F1563">
        <v>5</v>
      </c>
      <c r="G1563">
        <v>4</v>
      </c>
      <c r="H1563">
        <v>2</v>
      </c>
      <c r="I1563">
        <v>1</v>
      </c>
      <c r="J1563">
        <v>1</v>
      </c>
      <c r="K1563">
        <v>1</v>
      </c>
      <c r="L1563">
        <v>1</v>
      </c>
      <c r="M1563">
        <v>11</v>
      </c>
      <c r="N1563">
        <v>1</v>
      </c>
      <c r="O1563">
        <v>0</v>
      </c>
      <c r="P1563">
        <v>1</v>
      </c>
      <c r="Q1563">
        <v>1</v>
      </c>
      <c r="R1563">
        <v>0</v>
      </c>
      <c r="S1563">
        <v>0</v>
      </c>
      <c r="T1563">
        <v>0</v>
      </c>
      <c r="U1563">
        <v>0</v>
      </c>
      <c r="V1563">
        <v>1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</row>
    <row r="1564" spans="2:28">
      <c r="B1564">
        <v>73</v>
      </c>
      <c r="C1564">
        <v>24</v>
      </c>
      <c r="D1564">
        <v>14.647</v>
      </c>
      <c r="E1564">
        <v>25</v>
      </c>
      <c r="F1564">
        <v>4</v>
      </c>
      <c r="G1564">
        <v>5</v>
      </c>
      <c r="H1564">
        <v>1</v>
      </c>
      <c r="I1564">
        <v>1</v>
      </c>
      <c r="J1564">
        <v>1</v>
      </c>
      <c r="K1564">
        <v>2</v>
      </c>
      <c r="L1564">
        <v>2</v>
      </c>
      <c r="M1564">
        <v>8</v>
      </c>
      <c r="N1564">
        <v>1</v>
      </c>
      <c r="O1564">
        <v>1</v>
      </c>
      <c r="P1564">
        <v>1</v>
      </c>
      <c r="Q1564">
        <v>1</v>
      </c>
      <c r="R1564">
        <v>0</v>
      </c>
      <c r="S1564">
        <v>0</v>
      </c>
      <c r="T1564">
        <v>0</v>
      </c>
      <c r="U1564">
        <v>0</v>
      </c>
      <c r="V1564">
        <v>1</v>
      </c>
      <c r="W1564">
        <v>1</v>
      </c>
      <c r="X1564">
        <v>0</v>
      </c>
      <c r="Y1564">
        <v>0</v>
      </c>
      <c r="Z1564">
        <v>0</v>
      </c>
      <c r="AA1564">
        <v>0</v>
      </c>
      <c r="AB1564">
        <v>1</v>
      </c>
    </row>
    <row r="1565" spans="2:28">
      <c r="B1565">
        <v>59</v>
      </c>
      <c r="C1565">
        <v>2</v>
      </c>
      <c r="D1565">
        <v>5.5629999999999997</v>
      </c>
      <c r="E1565">
        <v>10</v>
      </c>
      <c r="F1565">
        <v>5</v>
      </c>
      <c r="G1565">
        <v>2</v>
      </c>
      <c r="H1565">
        <v>1</v>
      </c>
      <c r="I1565">
        <v>1</v>
      </c>
      <c r="J1565">
        <v>1</v>
      </c>
      <c r="K1565">
        <v>2</v>
      </c>
      <c r="L1565">
        <v>2</v>
      </c>
      <c r="M1565">
        <v>6</v>
      </c>
      <c r="N1565">
        <v>1</v>
      </c>
      <c r="O1565">
        <v>0</v>
      </c>
      <c r="P1565">
        <v>1</v>
      </c>
      <c r="Q1565">
        <v>1</v>
      </c>
      <c r="R1565">
        <v>0</v>
      </c>
      <c r="S1565">
        <v>0</v>
      </c>
      <c r="T1565">
        <v>0</v>
      </c>
      <c r="U1565">
        <v>0</v>
      </c>
      <c r="V1565">
        <v>1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1</v>
      </c>
    </row>
    <row r="1566" spans="2:28">
      <c r="B1566">
        <v>27</v>
      </c>
      <c r="C1566">
        <v>-3</v>
      </c>
      <c r="D1566">
        <v>0</v>
      </c>
      <c r="E1566">
        <v>17</v>
      </c>
      <c r="F1566">
        <v>5</v>
      </c>
      <c r="G1566">
        <v>4</v>
      </c>
      <c r="H1566">
        <v>2</v>
      </c>
      <c r="I1566">
        <v>1</v>
      </c>
      <c r="J1566">
        <v>1</v>
      </c>
      <c r="K1566">
        <v>2</v>
      </c>
      <c r="L1566">
        <v>1</v>
      </c>
      <c r="M1566">
        <v>9</v>
      </c>
      <c r="N1566">
        <v>1</v>
      </c>
      <c r="O1566">
        <v>0</v>
      </c>
      <c r="P1566">
        <v>1</v>
      </c>
      <c r="Q1566">
        <v>1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</row>
    <row r="1567" spans="2:28">
      <c r="B1567">
        <v>97</v>
      </c>
      <c r="C1567">
        <v>9</v>
      </c>
      <c r="D1567">
        <v>5.2480000000000002</v>
      </c>
      <c r="E1567">
        <v>0</v>
      </c>
      <c r="F1567">
        <v>5</v>
      </c>
      <c r="G1567">
        <v>4</v>
      </c>
      <c r="H1567">
        <v>2</v>
      </c>
      <c r="I1567">
        <v>1</v>
      </c>
      <c r="J1567">
        <v>1</v>
      </c>
      <c r="K1567">
        <v>2</v>
      </c>
      <c r="L1567">
        <v>1</v>
      </c>
      <c r="M1567">
        <v>11</v>
      </c>
      <c r="N1567">
        <v>1</v>
      </c>
      <c r="O1567">
        <v>0</v>
      </c>
      <c r="P1567">
        <v>1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</row>
    <row r="1568" spans="2:28">
      <c r="B1568">
        <v>63</v>
      </c>
      <c r="C1568">
        <v>257</v>
      </c>
      <c r="D1568">
        <v>11.279</v>
      </c>
      <c r="E1568">
        <v>15</v>
      </c>
      <c r="F1568">
        <v>4</v>
      </c>
      <c r="G1568">
        <v>6</v>
      </c>
      <c r="H1568">
        <v>1</v>
      </c>
      <c r="I1568">
        <v>2</v>
      </c>
      <c r="J1568">
        <v>1</v>
      </c>
      <c r="K1568">
        <v>2</v>
      </c>
      <c r="L1568">
        <v>2</v>
      </c>
      <c r="M1568">
        <v>9</v>
      </c>
      <c r="N1568">
        <v>1</v>
      </c>
      <c r="O1568">
        <v>0</v>
      </c>
      <c r="P1568">
        <v>0</v>
      </c>
      <c r="Q1568">
        <v>1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1</v>
      </c>
      <c r="AB1568">
        <v>0</v>
      </c>
    </row>
    <row r="1569" spans="2:28">
      <c r="B1569">
        <v>66</v>
      </c>
      <c r="C1569">
        <v>140</v>
      </c>
      <c r="D1569">
        <v>14.63</v>
      </c>
      <c r="E1569">
        <v>1</v>
      </c>
      <c r="F1569">
        <v>5</v>
      </c>
      <c r="G1569">
        <v>4</v>
      </c>
      <c r="H1569">
        <v>2</v>
      </c>
      <c r="I1569">
        <v>1</v>
      </c>
      <c r="J1569">
        <v>1</v>
      </c>
      <c r="K1569">
        <v>2</v>
      </c>
      <c r="L1569">
        <v>2</v>
      </c>
      <c r="M1569">
        <v>10</v>
      </c>
      <c r="N1569">
        <v>1</v>
      </c>
      <c r="O1569">
        <v>0</v>
      </c>
      <c r="P1569">
        <v>1</v>
      </c>
      <c r="Q1569">
        <v>1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1</v>
      </c>
      <c r="X1569">
        <v>1</v>
      </c>
      <c r="Y1569">
        <v>0</v>
      </c>
      <c r="Z1569">
        <v>1</v>
      </c>
      <c r="AA1569">
        <v>0</v>
      </c>
      <c r="AB1569">
        <v>1</v>
      </c>
    </row>
    <row r="1570" spans="2:28">
      <c r="B1570">
        <v>138</v>
      </c>
      <c r="C1570">
        <v>-53</v>
      </c>
      <c r="D1570">
        <v>6.8120000000000003</v>
      </c>
      <c r="E1570">
        <v>28</v>
      </c>
      <c r="F1570">
        <v>4</v>
      </c>
      <c r="G1570">
        <v>5</v>
      </c>
      <c r="H1570">
        <v>2</v>
      </c>
      <c r="I1570">
        <v>1</v>
      </c>
      <c r="J1570">
        <v>1</v>
      </c>
      <c r="K1570">
        <v>2</v>
      </c>
      <c r="L1570">
        <v>2</v>
      </c>
      <c r="M1570">
        <v>10</v>
      </c>
      <c r="N1570">
        <v>1</v>
      </c>
      <c r="O1570">
        <v>0</v>
      </c>
      <c r="P1570">
        <v>1</v>
      </c>
      <c r="Q1570">
        <v>1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1</v>
      </c>
    </row>
    <row r="1571" spans="2:28">
      <c r="B1571">
        <v>23</v>
      </c>
      <c r="C1571">
        <v>121</v>
      </c>
      <c r="D1571">
        <v>20.234999999999999</v>
      </c>
      <c r="E1571">
        <v>30</v>
      </c>
      <c r="F1571">
        <v>5</v>
      </c>
      <c r="G1571">
        <v>4</v>
      </c>
      <c r="H1571">
        <v>2</v>
      </c>
      <c r="I1571">
        <v>1</v>
      </c>
      <c r="J1571">
        <v>1</v>
      </c>
      <c r="K1571">
        <v>1</v>
      </c>
      <c r="L1571">
        <v>1</v>
      </c>
      <c r="M1571">
        <v>10</v>
      </c>
      <c r="N1571">
        <v>1</v>
      </c>
      <c r="O1571">
        <v>0</v>
      </c>
      <c r="P1571">
        <v>0</v>
      </c>
      <c r="Q1571">
        <v>1</v>
      </c>
      <c r="R1571">
        <v>0</v>
      </c>
      <c r="S1571">
        <v>0</v>
      </c>
      <c r="T1571">
        <v>1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</row>
    <row r="1572" spans="2:28">
      <c r="B1572">
        <v>112</v>
      </c>
      <c r="C1572">
        <v>-20</v>
      </c>
      <c r="D1572">
        <v>4.6749999999999998</v>
      </c>
      <c r="E1572">
        <v>23</v>
      </c>
      <c r="F1572">
        <v>5</v>
      </c>
      <c r="G1572">
        <v>4</v>
      </c>
      <c r="H1572">
        <v>2</v>
      </c>
      <c r="I1572">
        <v>1</v>
      </c>
      <c r="J1572">
        <v>1</v>
      </c>
      <c r="K1572">
        <v>2</v>
      </c>
      <c r="L1572">
        <v>1</v>
      </c>
      <c r="M1572">
        <v>11</v>
      </c>
      <c r="N1572">
        <v>1</v>
      </c>
      <c r="O1572">
        <v>1</v>
      </c>
      <c r="P1572">
        <v>1</v>
      </c>
      <c r="Q1572">
        <v>1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1</v>
      </c>
      <c r="X1572">
        <v>0</v>
      </c>
      <c r="Y1572">
        <v>0</v>
      </c>
      <c r="Z1572">
        <v>1</v>
      </c>
      <c r="AA1572">
        <v>0</v>
      </c>
      <c r="AB1572">
        <v>0</v>
      </c>
    </row>
    <row r="1573" spans="2:28">
      <c r="B1573">
        <v>116</v>
      </c>
      <c r="C1573">
        <v>-25</v>
      </c>
      <c r="D1573">
        <v>7.04</v>
      </c>
      <c r="E1573">
        <v>20</v>
      </c>
      <c r="F1573">
        <v>5</v>
      </c>
      <c r="G1573">
        <v>3</v>
      </c>
      <c r="H1573">
        <v>2</v>
      </c>
      <c r="I1573">
        <v>1</v>
      </c>
      <c r="J1573">
        <v>1</v>
      </c>
      <c r="K1573">
        <v>2</v>
      </c>
      <c r="L1573">
        <v>1</v>
      </c>
      <c r="M1573">
        <v>11</v>
      </c>
      <c r="N1573">
        <v>1</v>
      </c>
      <c r="O1573">
        <v>1</v>
      </c>
      <c r="P1573">
        <v>0</v>
      </c>
      <c r="Q1573">
        <v>1</v>
      </c>
      <c r="R1573">
        <v>0</v>
      </c>
      <c r="S1573">
        <v>0</v>
      </c>
      <c r="T1573">
        <v>0</v>
      </c>
      <c r="U1573">
        <v>0</v>
      </c>
      <c r="V1573">
        <v>1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1</v>
      </c>
    </row>
    <row r="1574" spans="2:28">
      <c r="B1574">
        <v>65</v>
      </c>
      <c r="C1574">
        <v>-24</v>
      </c>
      <c r="D1574">
        <v>1.0369999999999999</v>
      </c>
      <c r="E1574">
        <v>15</v>
      </c>
      <c r="F1574">
        <v>5</v>
      </c>
      <c r="G1574">
        <v>4</v>
      </c>
      <c r="H1574">
        <v>2</v>
      </c>
      <c r="I1574">
        <v>1</v>
      </c>
      <c r="J1574">
        <v>1</v>
      </c>
      <c r="K1574">
        <v>2</v>
      </c>
      <c r="L1574">
        <v>2</v>
      </c>
      <c r="M1574">
        <v>7</v>
      </c>
      <c r="N1574">
        <v>0</v>
      </c>
      <c r="O1574">
        <v>0</v>
      </c>
      <c r="P1574">
        <v>1</v>
      </c>
      <c r="Q1574">
        <v>1</v>
      </c>
      <c r="R1574">
        <v>0</v>
      </c>
      <c r="S1574">
        <v>0</v>
      </c>
      <c r="T1574">
        <v>0</v>
      </c>
      <c r="U1574">
        <v>0</v>
      </c>
      <c r="V1574">
        <v>1</v>
      </c>
      <c r="W1574">
        <v>1</v>
      </c>
      <c r="X1574">
        <v>0</v>
      </c>
      <c r="Y1574">
        <v>0</v>
      </c>
      <c r="Z1574">
        <v>0</v>
      </c>
      <c r="AA1574">
        <v>1</v>
      </c>
      <c r="AB1574">
        <v>1</v>
      </c>
    </row>
    <row r="1575" spans="2:28">
      <c r="B1575">
        <v>21</v>
      </c>
      <c r="C1575">
        <v>-12</v>
      </c>
      <c r="D1575">
        <v>3.4000000000000002E-2</v>
      </c>
      <c r="E1575">
        <v>25</v>
      </c>
      <c r="F1575">
        <v>5</v>
      </c>
      <c r="G1575">
        <v>4</v>
      </c>
      <c r="H1575">
        <v>2</v>
      </c>
      <c r="I1575">
        <v>1</v>
      </c>
      <c r="J1575">
        <v>1</v>
      </c>
      <c r="K1575">
        <v>2</v>
      </c>
      <c r="L1575">
        <v>2</v>
      </c>
      <c r="M1575">
        <v>8</v>
      </c>
      <c r="N1575">
        <v>1</v>
      </c>
      <c r="O1575">
        <v>0</v>
      </c>
      <c r="P1575">
        <v>1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1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</row>
    <row r="1576" spans="2:28">
      <c r="B1576">
        <v>59</v>
      </c>
      <c r="C1576">
        <v>-11</v>
      </c>
      <c r="D1576">
        <v>1.2330000000000001</v>
      </c>
      <c r="E1576">
        <v>21</v>
      </c>
      <c r="F1576">
        <v>4</v>
      </c>
      <c r="G1576">
        <v>4</v>
      </c>
      <c r="H1576">
        <v>2</v>
      </c>
      <c r="I1576">
        <v>1</v>
      </c>
      <c r="J1576">
        <v>2</v>
      </c>
      <c r="K1576">
        <v>2</v>
      </c>
      <c r="L1576">
        <v>2</v>
      </c>
      <c r="M1576">
        <v>8</v>
      </c>
      <c r="N1576">
        <v>1</v>
      </c>
      <c r="O1576">
        <v>0</v>
      </c>
      <c r="P1576">
        <v>1</v>
      </c>
      <c r="Q1576">
        <v>1</v>
      </c>
      <c r="R1576">
        <v>0</v>
      </c>
      <c r="S1576">
        <v>0</v>
      </c>
      <c r="T1576">
        <v>0</v>
      </c>
      <c r="U1576">
        <v>0</v>
      </c>
      <c r="V1576">
        <v>1</v>
      </c>
      <c r="W1576">
        <v>1</v>
      </c>
      <c r="X1576">
        <v>0</v>
      </c>
      <c r="Y1576">
        <v>1</v>
      </c>
      <c r="Z1576">
        <v>1</v>
      </c>
      <c r="AA1576">
        <v>1</v>
      </c>
      <c r="AB1576">
        <v>0</v>
      </c>
    </row>
    <row r="1577" spans="2:28">
      <c r="B1577">
        <v>114</v>
      </c>
      <c r="C1577">
        <v>-23</v>
      </c>
      <c r="D1577">
        <v>1.6359999999999999</v>
      </c>
      <c r="E1577">
        <v>21</v>
      </c>
      <c r="F1577">
        <v>4</v>
      </c>
      <c r="G1577">
        <v>4</v>
      </c>
      <c r="H1577">
        <v>2</v>
      </c>
      <c r="I1577">
        <v>1</v>
      </c>
      <c r="J1577">
        <v>1</v>
      </c>
      <c r="K1577">
        <v>1</v>
      </c>
      <c r="L1577">
        <v>1</v>
      </c>
      <c r="M1577">
        <v>10</v>
      </c>
      <c r="N1577">
        <v>1</v>
      </c>
      <c r="O1577">
        <v>1</v>
      </c>
      <c r="P1577">
        <v>0</v>
      </c>
      <c r="Q1577">
        <v>1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1</v>
      </c>
      <c r="AA1577">
        <v>1</v>
      </c>
      <c r="AB1577">
        <v>0</v>
      </c>
    </row>
    <row r="1578" spans="2:28">
      <c r="B1578">
        <v>33</v>
      </c>
      <c r="C1578">
        <v>146</v>
      </c>
      <c r="D1578">
        <v>31.591000000000001</v>
      </c>
      <c r="E1578">
        <v>10</v>
      </c>
      <c r="F1578">
        <v>5</v>
      </c>
      <c r="G1578">
        <v>6</v>
      </c>
      <c r="H1578">
        <v>2</v>
      </c>
      <c r="I1578">
        <v>2</v>
      </c>
      <c r="J1578">
        <v>1</v>
      </c>
      <c r="K1578">
        <v>2</v>
      </c>
      <c r="L1578">
        <v>2</v>
      </c>
      <c r="M1578">
        <v>9</v>
      </c>
      <c r="N1578">
        <v>1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1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1</v>
      </c>
    </row>
    <row r="1579" spans="2:28">
      <c r="B1579">
        <v>22</v>
      </c>
      <c r="C1579">
        <v>-6</v>
      </c>
      <c r="D1579">
        <v>1.6E-2</v>
      </c>
      <c r="E1579">
        <v>22</v>
      </c>
      <c r="F1579">
        <v>4</v>
      </c>
      <c r="G1579">
        <v>4</v>
      </c>
      <c r="H1579">
        <v>2</v>
      </c>
      <c r="I1579">
        <v>1</v>
      </c>
      <c r="J1579">
        <v>2</v>
      </c>
      <c r="K1579">
        <v>2</v>
      </c>
      <c r="L1579">
        <v>2</v>
      </c>
      <c r="M1579">
        <v>8</v>
      </c>
      <c r="N1579">
        <v>0</v>
      </c>
      <c r="O1579">
        <v>0</v>
      </c>
      <c r="P1579">
        <v>1</v>
      </c>
      <c r="Q1579">
        <v>1</v>
      </c>
      <c r="R1579">
        <v>0</v>
      </c>
      <c r="S1579">
        <v>1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</row>
    <row r="1580" spans="2:28">
      <c r="B1580">
        <v>68</v>
      </c>
      <c r="C1580">
        <v>-18</v>
      </c>
      <c r="D1580">
        <v>1.151</v>
      </c>
      <c r="E1580">
        <v>12</v>
      </c>
      <c r="F1580">
        <v>5</v>
      </c>
      <c r="G1580">
        <v>3</v>
      </c>
      <c r="H1580">
        <v>1</v>
      </c>
      <c r="I1580">
        <v>1</v>
      </c>
      <c r="J1580">
        <v>1</v>
      </c>
      <c r="K1580">
        <v>2</v>
      </c>
      <c r="L1580">
        <v>1</v>
      </c>
      <c r="M1580">
        <v>8</v>
      </c>
      <c r="N1580">
        <v>1</v>
      </c>
      <c r="O1580">
        <v>0</v>
      </c>
      <c r="P1580">
        <v>1</v>
      </c>
      <c r="Q1580">
        <v>1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1</v>
      </c>
      <c r="X1580">
        <v>0</v>
      </c>
      <c r="Y1580">
        <v>0</v>
      </c>
      <c r="Z1580">
        <v>0</v>
      </c>
      <c r="AA1580">
        <v>0</v>
      </c>
      <c r="AB1580">
        <v>0</v>
      </c>
    </row>
    <row r="1581" spans="2:28">
      <c r="B1581">
        <v>55</v>
      </c>
      <c r="C1581">
        <v>33</v>
      </c>
      <c r="D1581">
        <v>3.4340000000000002</v>
      </c>
      <c r="E1581">
        <v>20</v>
      </c>
      <c r="F1581">
        <v>5</v>
      </c>
      <c r="G1581">
        <v>3</v>
      </c>
      <c r="H1581">
        <v>1</v>
      </c>
      <c r="I1581">
        <v>1</v>
      </c>
      <c r="J1581">
        <v>1</v>
      </c>
      <c r="K1581">
        <v>1</v>
      </c>
      <c r="L1581">
        <v>1</v>
      </c>
      <c r="M1581">
        <v>9</v>
      </c>
      <c r="N1581">
        <v>1</v>
      </c>
      <c r="O1581">
        <v>0</v>
      </c>
      <c r="P1581">
        <v>1</v>
      </c>
      <c r="Q1581">
        <v>1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1</v>
      </c>
      <c r="X1581">
        <v>0</v>
      </c>
      <c r="Y1581">
        <v>0</v>
      </c>
      <c r="Z1581">
        <v>0</v>
      </c>
      <c r="AA1581">
        <v>0</v>
      </c>
      <c r="AB1581">
        <v>0</v>
      </c>
    </row>
    <row r="1582" spans="2:28">
      <c r="B1582">
        <v>86</v>
      </c>
      <c r="C1582">
        <v>51</v>
      </c>
      <c r="D1582">
        <v>0.80400000000000005</v>
      </c>
      <c r="E1582">
        <v>10</v>
      </c>
      <c r="F1582">
        <v>5</v>
      </c>
      <c r="G1582">
        <v>4</v>
      </c>
      <c r="H1582">
        <v>2</v>
      </c>
      <c r="I1582">
        <v>1</v>
      </c>
      <c r="J1582">
        <v>2</v>
      </c>
      <c r="K1582">
        <v>2</v>
      </c>
      <c r="L1582">
        <v>2</v>
      </c>
      <c r="M1582">
        <v>7</v>
      </c>
      <c r="N1582">
        <v>1</v>
      </c>
      <c r="O1582">
        <v>0</v>
      </c>
      <c r="P1582">
        <v>1</v>
      </c>
      <c r="Q1582">
        <v>1</v>
      </c>
      <c r="R1582">
        <v>0</v>
      </c>
      <c r="S1582">
        <v>0</v>
      </c>
      <c r="T1582">
        <v>0</v>
      </c>
      <c r="U1582">
        <v>0</v>
      </c>
      <c r="V1582">
        <v>1</v>
      </c>
      <c r="W1582">
        <v>0</v>
      </c>
      <c r="X1582">
        <v>0</v>
      </c>
      <c r="Y1582">
        <v>0</v>
      </c>
      <c r="Z1582">
        <v>0</v>
      </c>
      <c r="AA1582">
        <v>1</v>
      </c>
      <c r="AB1582">
        <v>0</v>
      </c>
    </row>
    <row r="1583" spans="2:28">
      <c r="B1583">
        <v>40</v>
      </c>
      <c r="C1583">
        <v>111</v>
      </c>
      <c r="D1583">
        <v>7.9290000000000003</v>
      </c>
      <c r="E1583">
        <v>10</v>
      </c>
      <c r="F1583">
        <v>5</v>
      </c>
      <c r="G1583">
        <v>4</v>
      </c>
      <c r="H1583">
        <v>2</v>
      </c>
      <c r="I1583">
        <v>1</v>
      </c>
      <c r="J1583">
        <v>1</v>
      </c>
      <c r="K1583">
        <v>1</v>
      </c>
      <c r="L1583">
        <v>1</v>
      </c>
      <c r="M1583">
        <v>10</v>
      </c>
      <c r="N1583">
        <v>1</v>
      </c>
      <c r="O1583">
        <v>0</v>
      </c>
      <c r="P1583">
        <v>1</v>
      </c>
      <c r="Q1583">
        <v>1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1</v>
      </c>
      <c r="AB1583">
        <v>0</v>
      </c>
    </row>
    <row r="1584" spans="2:28">
      <c r="B1584">
        <v>60</v>
      </c>
      <c r="C1584">
        <v>-15</v>
      </c>
      <c r="D1584">
        <v>1.6</v>
      </c>
      <c r="E1584">
        <v>4</v>
      </c>
      <c r="F1584">
        <v>5</v>
      </c>
      <c r="G1584">
        <v>4</v>
      </c>
      <c r="H1584">
        <v>2</v>
      </c>
      <c r="I1584">
        <v>1</v>
      </c>
      <c r="J1584">
        <v>1</v>
      </c>
      <c r="K1584">
        <v>2</v>
      </c>
      <c r="L1584">
        <v>1</v>
      </c>
      <c r="M1584">
        <v>9</v>
      </c>
      <c r="N1584">
        <v>1</v>
      </c>
      <c r="O1584">
        <v>0</v>
      </c>
      <c r="P1584">
        <v>1</v>
      </c>
      <c r="Q1584">
        <v>1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1</v>
      </c>
    </row>
    <row r="1585" spans="2:28">
      <c r="B1585">
        <v>128</v>
      </c>
      <c r="C1585">
        <v>146</v>
      </c>
      <c r="D1585">
        <v>20.861999999999998</v>
      </c>
      <c r="E1585">
        <v>10</v>
      </c>
      <c r="F1585">
        <v>5</v>
      </c>
      <c r="G1585">
        <v>5</v>
      </c>
      <c r="H1585">
        <v>2</v>
      </c>
      <c r="I1585">
        <v>1</v>
      </c>
      <c r="J1585">
        <v>1</v>
      </c>
      <c r="K1585">
        <v>2</v>
      </c>
      <c r="L1585">
        <v>2</v>
      </c>
      <c r="M1585">
        <v>9</v>
      </c>
      <c r="N1585">
        <v>1</v>
      </c>
      <c r="O1585">
        <v>1</v>
      </c>
      <c r="P1585">
        <v>1</v>
      </c>
      <c r="Q1585">
        <v>1</v>
      </c>
      <c r="R1585">
        <v>0</v>
      </c>
      <c r="S1585">
        <v>0</v>
      </c>
      <c r="T1585">
        <v>0</v>
      </c>
      <c r="U1585">
        <v>0</v>
      </c>
      <c r="V1585">
        <v>1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</row>
    <row r="1586" spans="2:28">
      <c r="B1586">
        <v>86</v>
      </c>
      <c r="C1586">
        <v>-39</v>
      </c>
      <c r="D1586">
        <v>0.73099999999999998</v>
      </c>
      <c r="E1586">
        <v>16</v>
      </c>
      <c r="F1586">
        <v>5</v>
      </c>
      <c r="G1586">
        <v>3</v>
      </c>
      <c r="H1586">
        <v>2</v>
      </c>
      <c r="I1586">
        <v>1</v>
      </c>
      <c r="J1586">
        <v>1</v>
      </c>
      <c r="K1586">
        <v>1</v>
      </c>
      <c r="L1586">
        <v>1</v>
      </c>
      <c r="M1586">
        <v>9</v>
      </c>
      <c r="N1586">
        <v>1</v>
      </c>
      <c r="O1586">
        <v>1</v>
      </c>
      <c r="P1586">
        <v>1</v>
      </c>
      <c r="Q1586">
        <v>1</v>
      </c>
      <c r="R1586">
        <v>0</v>
      </c>
      <c r="S1586">
        <v>1</v>
      </c>
      <c r="T1586">
        <v>1</v>
      </c>
      <c r="U1586">
        <v>1</v>
      </c>
      <c r="V1586">
        <v>1</v>
      </c>
      <c r="W1586">
        <v>1</v>
      </c>
      <c r="X1586">
        <v>1</v>
      </c>
      <c r="Y1586">
        <v>1</v>
      </c>
      <c r="Z1586">
        <v>1</v>
      </c>
      <c r="AA1586">
        <v>1</v>
      </c>
      <c r="AB1586">
        <v>1</v>
      </c>
    </row>
    <row r="1587" spans="2:28">
      <c r="B1587">
        <v>58</v>
      </c>
      <c r="C1587">
        <v>72</v>
      </c>
      <c r="D1587">
        <v>7.9669999999999996</v>
      </c>
      <c r="E1587">
        <v>8</v>
      </c>
      <c r="F1587">
        <v>5</v>
      </c>
      <c r="G1587">
        <v>3</v>
      </c>
      <c r="H1587">
        <v>2</v>
      </c>
      <c r="I1587">
        <v>1</v>
      </c>
      <c r="J1587">
        <v>1</v>
      </c>
      <c r="K1587">
        <v>1</v>
      </c>
      <c r="L1587">
        <v>1</v>
      </c>
      <c r="M1587">
        <v>10</v>
      </c>
      <c r="N1587">
        <v>1</v>
      </c>
      <c r="O1587">
        <v>0</v>
      </c>
      <c r="P1587">
        <v>1</v>
      </c>
      <c r="Q1587">
        <v>1</v>
      </c>
      <c r="R1587">
        <v>0</v>
      </c>
      <c r="S1587">
        <v>0</v>
      </c>
      <c r="T1587">
        <v>0</v>
      </c>
      <c r="U1587">
        <v>0</v>
      </c>
      <c r="V1587">
        <v>1</v>
      </c>
      <c r="W1587">
        <v>1</v>
      </c>
      <c r="X1587">
        <v>0</v>
      </c>
      <c r="Y1587">
        <v>0</v>
      </c>
      <c r="Z1587">
        <v>0</v>
      </c>
      <c r="AA1587">
        <v>0</v>
      </c>
      <c r="AB1587">
        <v>0</v>
      </c>
    </row>
    <row r="1588" spans="2:28">
      <c r="B1588">
        <v>70</v>
      </c>
      <c r="C1588">
        <v>-5</v>
      </c>
      <c r="D1588">
        <v>0.749</v>
      </c>
      <c r="E1588">
        <v>26</v>
      </c>
      <c r="F1588">
        <v>5</v>
      </c>
      <c r="G1588">
        <v>4</v>
      </c>
      <c r="H1588">
        <v>2</v>
      </c>
      <c r="I1588">
        <v>1</v>
      </c>
      <c r="J1588">
        <v>1</v>
      </c>
      <c r="K1588">
        <v>2</v>
      </c>
      <c r="L1588">
        <v>1</v>
      </c>
      <c r="M1588">
        <v>10</v>
      </c>
      <c r="N1588">
        <v>0</v>
      </c>
      <c r="O1588">
        <v>0</v>
      </c>
      <c r="P1588">
        <v>1</v>
      </c>
      <c r="Q1588">
        <v>1</v>
      </c>
      <c r="R1588">
        <v>0</v>
      </c>
      <c r="S1588">
        <v>1</v>
      </c>
      <c r="T1588">
        <v>0</v>
      </c>
      <c r="U1588">
        <v>0</v>
      </c>
      <c r="V1588">
        <v>0</v>
      </c>
      <c r="W1588">
        <v>0</v>
      </c>
      <c r="X1588">
        <v>1</v>
      </c>
      <c r="Y1588">
        <v>0</v>
      </c>
      <c r="Z1588">
        <v>0</v>
      </c>
      <c r="AA1588">
        <v>0</v>
      </c>
      <c r="AB1588">
        <v>0</v>
      </c>
    </row>
    <row r="1589" spans="2:28">
      <c r="B1589">
        <v>0</v>
      </c>
      <c r="C1589">
        <v>0</v>
      </c>
      <c r="D1589">
        <v>0</v>
      </c>
      <c r="E1589">
        <v>6</v>
      </c>
      <c r="F1589">
        <v>5</v>
      </c>
      <c r="G1589">
        <v>2</v>
      </c>
      <c r="H1589">
        <v>2</v>
      </c>
      <c r="I1589">
        <v>1</v>
      </c>
      <c r="J1589">
        <v>1</v>
      </c>
      <c r="K1589">
        <v>2</v>
      </c>
      <c r="L1589">
        <v>2</v>
      </c>
      <c r="M1589">
        <v>7</v>
      </c>
      <c r="N1589">
        <v>0</v>
      </c>
      <c r="O1589">
        <v>0</v>
      </c>
      <c r="P1589">
        <v>1</v>
      </c>
      <c r="Q1589">
        <v>1</v>
      </c>
      <c r="R1589">
        <v>0</v>
      </c>
      <c r="S1589">
        <v>0</v>
      </c>
      <c r="T1589">
        <v>0</v>
      </c>
      <c r="U1589">
        <v>0</v>
      </c>
      <c r="V1589">
        <v>1</v>
      </c>
      <c r="W1589">
        <v>1</v>
      </c>
      <c r="X1589">
        <v>1</v>
      </c>
      <c r="Y1589">
        <v>0</v>
      </c>
      <c r="Z1589">
        <v>0</v>
      </c>
      <c r="AA1589">
        <v>0</v>
      </c>
      <c r="AB1589">
        <v>1</v>
      </c>
    </row>
    <row r="1590" spans="2:28">
      <c r="B1590">
        <v>101</v>
      </c>
      <c r="C1590">
        <v>-48</v>
      </c>
      <c r="D1590">
        <v>0.28000000000000003</v>
      </c>
      <c r="E1590">
        <v>25</v>
      </c>
      <c r="F1590">
        <v>4</v>
      </c>
      <c r="G1590">
        <v>4</v>
      </c>
      <c r="H1590">
        <v>2</v>
      </c>
      <c r="I1590">
        <v>1</v>
      </c>
      <c r="J1590">
        <v>1</v>
      </c>
      <c r="K1590">
        <v>2</v>
      </c>
      <c r="L1590">
        <v>1</v>
      </c>
      <c r="M1590">
        <v>8</v>
      </c>
      <c r="N1590">
        <v>1</v>
      </c>
      <c r="O1590">
        <v>0</v>
      </c>
      <c r="P1590">
        <v>1</v>
      </c>
      <c r="Q1590">
        <v>1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1</v>
      </c>
      <c r="Z1590">
        <v>1</v>
      </c>
      <c r="AA1590">
        <v>1</v>
      </c>
      <c r="AB1590">
        <v>0</v>
      </c>
    </row>
    <row r="1591" spans="2:28">
      <c r="B1591">
        <v>19</v>
      </c>
      <c r="C1591">
        <v>30</v>
      </c>
      <c r="D1591">
        <v>7.5519999999999996</v>
      </c>
      <c r="E1591">
        <v>30</v>
      </c>
      <c r="F1591">
        <v>5</v>
      </c>
      <c r="G1591">
        <v>5</v>
      </c>
      <c r="H1591">
        <v>2</v>
      </c>
      <c r="I1591">
        <v>1</v>
      </c>
      <c r="J1591">
        <v>1</v>
      </c>
      <c r="K1591">
        <v>2</v>
      </c>
      <c r="L1591">
        <v>2</v>
      </c>
      <c r="M1591">
        <v>11</v>
      </c>
      <c r="N1591">
        <v>0</v>
      </c>
      <c r="O1591">
        <v>0</v>
      </c>
      <c r="P1591">
        <v>1</v>
      </c>
      <c r="Q1591">
        <v>1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</row>
    <row r="1592" spans="2:28">
      <c r="B1592">
        <v>3</v>
      </c>
      <c r="C1592">
        <v>330</v>
      </c>
      <c r="D1592">
        <v>23.266999999999999</v>
      </c>
      <c r="E1592">
        <v>8</v>
      </c>
      <c r="F1592">
        <v>2</v>
      </c>
      <c r="G1592">
        <v>6</v>
      </c>
      <c r="H1592">
        <v>2</v>
      </c>
      <c r="I1592">
        <v>1</v>
      </c>
      <c r="J1592">
        <v>1</v>
      </c>
      <c r="K1592">
        <v>2</v>
      </c>
      <c r="L1592">
        <v>2</v>
      </c>
      <c r="M1592">
        <v>9</v>
      </c>
      <c r="N1592">
        <v>1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</row>
    <row r="1593" spans="2:28">
      <c r="B1593">
        <v>102</v>
      </c>
      <c r="C1593">
        <v>27</v>
      </c>
      <c r="D1593">
        <v>1.889</v>
      </c>
      <c r="E1593">
        <v>20</v>
      </c>
      <c r="F1593">
        <v>4</v>
      </c>
      <c r="G1593">
        <v>4</v>
      </c>
      <c r="H1593">
        <v>1</v>
      </c>
      <c r="I1593">
        <v>1</v>
      </c>
      <c r="J1593">
        <v>1</v>
      </c>
      <c r="K1593">
        <v>2</v>
      </c>
      <c r="L1593">
        <v>2</v>
      </c>
      <c r="M1593">
        <v>8</v>
      </c>
      <c r="N1593">
        <v>1</v>
      </c>
      <c r="O1593">
        <v>0</v>
      </c>
      <c r="P1593">
        <v>1</v>
      </c>
      <c r="Q1593">
        <v>1</v>
      </c>
      <c r="R1593">
        <v>0</v>
      </c>
      <c r="S1593">
        <v>0</v>
      </c>
      <c r="T1593">
        <v>0</v>
      </c>
      <c r="U1593">
        <v>0</v>
      </c>
      <c r="V1593">
        <v>1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</row>
    <row r="1594" spans="2:28">
      <c r="B1594">
        <v>100</v>
      </c>
      <c r="C1594">
        <v>82</v>
      </c>
      <c r="D1594">
        <v>7.359</v>
      </c>
      <c r="E1594">
        <v>55</v>
      </c>
      <c r="F1594">
        <v>3</v>
      </c>
      <c r="G1594">
        <v>6</v>
      </c>
      <c r="H1594">
        <v>2</v>
      </c>
      <c r="I1594">
        <v>1</v>
      </c>
      <c r="J1594">
        <v>1</v>
      </c>
      <c r="K1594">
        <v>2</v>
      </c>
      <c r="L1594">
        <v>2</v>
      </c>
      <c r="M1594">
        <v>9</v>
      </c>
      <c r="N1594">
        <v>1</v>
      </c>
      <c r="O1594">
        <v>1</v>
      </c>
      <c r="P1594">
        <v>1</v>
      </c>
      <c r="Q1594">
        <v>1</v>
      </c>
      <c r="R1594">
        <v>0</v>
      </c>
      <c r="S1594">
        <v>1</v>
      </c>
      <c r="T1594">
        <v>0</v>
      </c>
      <c r="U1594">
        <v>1</v>
      </c>
      <c r="V1594">
        <v>0</v>
      </c>
      <c r="W1594">
        <v>0</v>
      </c>
      <c r="X1594">
        <v>0</v>
      </c>
      <c r="Y1594">
        <v>1</v>
      </c>
      <c r="Z1594">
        <v>0</v>
      </c>
      <c r="AA1594">
        <v>0</v>
      </c>
      <c r="AB1594">
        <v>1</v>
      </c>
    </row>
    <row r="1595" spans="2:28">
      <c r="B1595">
        <v>92</v>
      </c>
      <c r="C1595">
        <v>-37</v>
      </c>
      <c r="D1595">
        <v>0.17599999999999999</v>
      </c>
      <c r="E1595">
        <v>26</v>
      </c>
      <c r="F1595">
        <v>5</v>
      </c>
      <c r="G1595">
        <v>4</v>
      </c>
      <c r="H1595">
        <v>2</v>
      </c>
      <c r="I1595">
        <v>1</v>
      </c>
      <c r="J1595">
        <v>1</v>
      </c>
      <c r="K1595">
        <v>2</v>
      </c>
      <c r="L1595">
        <v>2</v>
      </c>
      <c r="M1595">
        <v>10</v>
      </c>
      <c r="N1595">
        <v>0</v>
      </c>
      <c r="O1595">
        <v>0</v>
      </c>
      <c r="P1595">
        <v>1</v>
      </c>
      <c r="Q1595">
        <v>1</v>
      </c>
      <c r="R1595">
        <v>0</v>
      </c>
      <c r="S1595">
        <v>0</v>
      </c>
      <c r="T1595">
        <v>0</v>
      </c>
      <c r="U1595">
        <v>0</v>
      </c>
      <c r="V1595">
        <v>1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</row>
    <row r="1596" spans="2:28">
      <c r="B1596">
        <v>42</v>
      </c>
      <c r="C1596">
        <v>128</v>
      </c>
      <c r="D1596">
        <v>31.971</v>
      </c>
      <c r="E1596">
        <v>25</v>
      </c>
      <c r="F1596">
        <v>4</v>
      </c>
      <c r="G1596">
        <v>6</v>
      </c>
      <c r="H1596">
        <v>2</v>
      </c>
      <c r="I1596">
        <v>1</v>
      </c>
      <c r="J1596">
        <v>1</v>
      </c>
      <c r="K1596">
        <v>1</v>
      </c>
      <c r="L1596">
        <v>2</v>
      </c>
      <c r="M1596">
        <v>5</v>
      </c>
      <c r="N1596">
        <v>1</v>
      </c>
      <c r="O1596">
        <v>0</v>
      </c>
      <c r="P1596">
        <v>0</v>
      </c>
      <c r="Q1596">
        <v>1</v>
      </c>
      <c r="R1596">
        <v>0</v>
      </c>
      <c r="S1596">
        <v>0</v>
      </c>
      <c r="T1596">
        <v>0</v>
      </c>
      <c r="U1596">
        <v>0</v>
      </c>
      <c r="V1596">
        <v>1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1</v>
      </c>
    </row>
    <row r="1597" spans="2:28">
      <c r="B1597">
        <v>13</v>
      </c>
      <c r="C1597">
        <v>3</v>
      </c>
      <c r="D1597">
        <v>0</v>
      </c>
      <c r="E1597">
        <v>12</v>
      </c>
      <c r="F1597">
        <v>5</v>
      </c>
      <c r="G1597">
        <v>3</v>
      </c>
      <c r="H1597">
        <v>2</v>
      </c>
      <c r="I1597">
        <v>1</v>
      </c>
      <c r="J1597">
        <v>1</v>
      </c>
      <c r="K1597">
        <v>1</v>
      </c>
      <c r="L1597">
        <v>1</v>
      </c>
      <c r="M1597">
        <v>10</v>
      </c>
      <c r="N1597">
        <v>0</v>
      </c>
      <c r="O1597">
        <v>0</v>
      </c>
      <c r="P1597">
        <v>0</v>
      </c>
      <c r="Q1597">
        <v>1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</row>
    <row r="1598" spans="2:28">
      <c r="B1598">
        <v>60</v>
      </c>
      <c r="C1598">
        <v>15</v>
      </c>
      <c r="D1598">
        <v>1.343</v>
      </c>
      <c r="E1598">
        <v>5</v>
      </c>
      <c r="F1598">
        <v>5</v>
      </c>
      <c r="G1598">
        <v>5</v>
      </c>
      <c r="H1598">
        <v>2</v>
      </c>
      <c r="I1598">
        <v>1</v>
      </c>
      <c r="J1598">
        <v>1</v>
      </c>
      <c r="K1598">
        <v>2</v>
      </c>
      <c r="L1598">
        <v>2</v>
      </c>
      <c r="M1598">
        <v>8</v>
      </c>
      <c r="N1598">
        <v>1</v>
      </c>
      <c r="O1598">
        <v>0</v>
      </c>
      <c r="P1598">
        <v>1</v>
      </c>
      <c r="Q1598">
        <v>1</v>
      </c>
      <c r="R1598">
        <v>0</v>
      </c>
      <c r="S1598">
        <v>1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1</v>
      </c>
      <c r="AB1598">
        <v>1</v>
      </c>
    </row>
    <row r="1599" spans="2:28">
      <c r="B1599">
        <v>31</v>
      </c>
      <c r="C1599">
        <v>-5</v>
      </c>
      <c r="D1599">
        <v>0.65200000000000002</v>
      </c>
      <c r="E1599">
        <v>30</v>
      </c>
      <c r="F1599">
        <v>5</v>
      </c>
      <c r="G1599">
        <v>6</v>
      </c>
      <c r="H1599">
        <v>1</v>
      </c>
      <c r="I1599">
        <v>1</v>
      </c>
      <c r="J1599">
        <v>1</v>
      </c>
      <c r="K1599">
        <v>2</v>
      </c>
      <c r="L1599">
        <v>2</v>
      </c>
      <c r="M1599">
        <v>8</v>
      </c>
      <c r="N1599">
        <v>1</v>
      </c>
      <c r="O1599">
        <v>1</v>
      </c>
      <c r="P1599">
        <v>0</v>
      </c>
      <c r="Q1599">
        <v>1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1</v>
      </c>
    </row>
    <row r="1600" spans="2:28">
      <c r="B1600">
        <v>0</v>
      </c>
      <c r="C1600">
        <v>0</v>
      </c>
      <c r="D1600">
        <v>0</v>
      </c>
      <c r="E1600">
        <v>30</v>
      </c>
      <c r="F1600">
        <v>5</v>
      </c>
      <c r="G1600">
        <v>5</v>
      </c>
      <c r="H1600">
        <v>2</v>
      </c>
      <c r="I1600">
        <v>1</v>
      </c>
      <c r="J1600">
        <v>1</v>
      </c>
      <c r="K1600">
        <v>2</v>
      </c>
      <c r="L1600">
        <v>1</v>
      </c>
      <c r="M1600">
        <v>11</v>
      </c>
      <c r="N1600">
        <v>0</v>
      </c>
      <c r="O1600">
        <v>0</v>
      </c>
      <c r="P1600">
        <v>1</v>
      </c>
      <c r="Q1600">
        <v>1</v>
      </c>
      <c r="R1600">
        <v>0</v>
      </c>
      <c r="S1600">
        <v>0</v>
      </c>
      <c r="T1600">
        <v>0</v>
      </c>
      <c r="U1600">
        <v>0</v>
      </c>
      <c r="V1600">
        <v>1</v>
      </c>
      <c r="W1600">
        <v>1</v>
      </c>
      <c r="X1600">
        <v>0</v>
      </c>
      <c r="Y1600">
        <v>0</v>
      </c>
      <c r="Z1600">
        <v>0</v>
      </c>
      <c r="AA1600">
        <v>0</v>
      </c>
      <c r="AB1600">
        <v>1</v>
      </c>
    </row>
    <row r="1601" spans="2:28">
      <c r="B1601">
        <v>21</v>
      </c>
      <c r="C1601">
        <v>-5</v>
      </c>
      <c r="D1601">
        <v>4.6890000000000001</v>
      </c>
      <c r="E1601">
        <v>2</v>
      </c>
      <c r="F1601">
        <v>2</v>
      </c>
      <c r="G1601">
        <v>5</v>
      </c>
      <c r="H1601">
        <v>1</v>
      </c>
      <c r="I1601">
        <v>2</v>
      </c>
      <c r="J1601">
        <v>2</v>
      </c>
      <c r="K1601">
        <v>2</v>
      </c>
      <c r="L1601">
        <v>2</v>
      </c>
      <c r="M1601">
        <v>2</v>
      </c>
      <c r="N1601">
        <v>1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1</v>
      </c>
    </row>
    <row r="1602" spans="2:28">
      <c r="B1602">
        <v>10</v>
      </c>
      <c r="C1602">
        <v>30</v>
      </c>
      <c r="D1602">
        <v>8.1449999999999996</v>
      </c>
      <c r="E1602">
        <v>20</v>
      </c>
      <c r="F1602">
        <v>4</v>
      </c>
      <c r="G1602">
        <v>5</v>
      </c>
      <c r="H1602">
        <v>2</v>
      </c>
      <c r="I1602">
        <v>1</v>
      </c>
      <c r="J1602">
        <v>1</v>
      </c>
      <c r="K1602">
        <v>2</v>
      </c>
      <c r="L1602">
        <v>1</v>
      </c>
      <c r="M1602">
        <v>10</v>
      </c>
      <c r="N1602">
        <v>0</v>
      </c>
      <c r="O1602">
        <v>0</v>
      </c>
      <c r="P1602">
        <v>0</v>
      </c>
      <c r="Q1602">
        <v>1</v>
      </c>
      <c r="R1602">
        <v>0</v>
      </c>
      <c r="S1602">
        <v>0</v>
      </c>
      <c r="T1602">
        <v>0</v>
      </c>
      <c r="U1602">
        <v>0</v>
      </c>
      <c r="V1602">
        <v>1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1</v>
      </c>
    </row>
    <row r="1603" spans="2:28">
      <c r="B1603">
        <v>83</v>
      </c>
      <c r="C1603">
        <v>-36</v>
      </c>
      <c r="D1603">
        <v>0.85599999999999998</v>
      </c>
      <c r="E1603">
        <v>25</v>
      </c>
      <c r="F1603">
        <v>5</v>
      </c>
      <c r="G1603">
        <v>4</v>
      </c>
      <c r="H1603">
        <v>2</v>
      </c>
      <c r="I1603">
        <v>1</v>
      </c>
      <c r="J1603">
        <v>1</v>
      </c>
      <c r="K1603">
        <v>2</v>
      </c>
      <c r="L1603">
        <v>1</v>
      </c>
      <c r="M1603">
        <v>9</v>
      </c>
      <c r="N1603">
        <v>0</v>
      </c>
      <c r="O1603">
        <v>1</v>
      </c>
      <c r="P1603">
        <v>1</v>
      </c>
      <c r="Q1603">
        <v>1</v>
      </c>
      <c r="R1603">
        <v>0</v>
      </c>
      <c r="S1603">
        <v>1</v>
      </c>
      <c r="T1603">
        <v>0</v>
      </c>
      <c r="U1603">
        <v>1</v>
      </c>
      <c r="V1603">
        <v>1</v>
      </c>
      <c r="W1603">
        <v>0</v>
      </c>
      <c r="X1603">
        <v>1</v>
      </c>
      <c r="Y1603">
        <v>0</v>
      </c>
      <c r="Z1603">
        <v>0</v>
      </c>
      <c r="AA1603">
        <v>1</v>
      </c>
      <c r="AB1603">
        <v>0</v>
      </c>
    </row>
    <row r="1604" spans="2:28">
      <c r="B1604">
        <v>101</v>
      </c>
      <c r="C1604">
        <v>-151</v>
      </c>
      <c r="D1604">
        <v>4.8520000000000003</v>
      </c>
      <c r="E1604">
        <v>25</v>
      </c>
      <c r="F1604">
        <v>4</v>
      </c>
      <c r="G1604">
        <v>4</v>
      </c>
      <c r="H1604">
        <v>2</v>
      </c>
      <c r="I1604">
        <v>1</v>
      </c>
      <c r="J1604">
        <v>1</v>
      </c>
      <c r="K1604">
        <v>1</v>
      </c>
      <c r="L1604">
        <v>1</v>
      </c>
      <c r="M1604">
        <v>9</v>
      </c>
      <c r="N1604">
        <v>1</v>
      </c>
      <c r="O1604">
        <v>1</v>
      </c>
      <c r="P1604">
        <v>1</v>
      </c>
      <c r="Q1604">
        <v>1</v>
      </c>
      <c r="R1604">
        <v>0</v>
      </c>
      <c r="S1604">
        <v>1</v>
      </c>
      <c r="T1604">
        <v>0</v>
      </c>
      <c r="U1604">
        <v>0</v>
      </c>
      <c r="V1604">
        <v>1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1</v>
      </c>
    </row>
    <row r="1605" spans="2:28">
      <c r="B1605">
        <v>184</v>
      </c>
      <c r="C1605">
        <v>-40</v>
      </c>
      <c r="D1605">
        <v>4.4640000000000004</v>
      </c>
      <c r="E1605">
        <v>30</v>
      </c>
      <c r="F1605">
        <v>4</v>
      </c>
      <c r="G1605">
        <v>5</v>
      </c>
      <c r="H1605">
        <v>2</v>
      </c>
      <c r="I1605">
        <v>1</v>
      </c>
      <c r="J1605">
        <v>1</v>
      </c>
      <c r="K1605">
        <v>2</v>
      </c>
      <c r="L1605">
        <v>2</v>
      </c>
      <c r="M1605">
        <v>9</v>
      </c>
      <c r="N1605">
        <v>1</v>
      </c>
      <c r="O1605">
        <v>1</v>
      </c>
      <c r="P1605">
        <v>1</v>
      </c>
      <c r="Q1605">
        <v>1</v>
      </c>
      <c r="R1605">
        <v>0</v>
      </c>
      <c r="S1605">
        <v>0</v>
      </c>
      <c r="T1605">
        <v>0</v>
      </c>
      <c r="U1605">
        <v>0</v>
      </c>
      <c r="V1605">
        <v>1</v>
      </c>
      <c r="W1605">
        <v>1</v>
      </c>
      <c r="X1605">
        <v>0</v>
      </c>
      <c r="Y1605">
        <v>1</v>
      </c>
      <c r="Z1605">
        <v>0</v>
      </c>
      <c r="AA1605">
        <v>0</v>
      </c>
      <c r="AB1605">
        <v>0</v>
      </c>
    </row>
    <row r="1606" spans="2:28">
      <c r="B1606">
        <v>82</v>
      </c>
      <c r="C1606">
        <v>114</v>
      </c>
      <c r="D1606">
        <v>29.539000000000001</v>
      </c>
      <c r="E1606">
        <v>30</v>
      </c>
      <c r="F1606">
        <v>4</v>
      </c>
      <c r="G1606">
        <v>5</v>
      </c>
      <c r="H1606">
        <v>2</v>
      </c>
      <c r="I1606">
        <v>1</v>
      </c>
      <c r="J1606">
        <v>1</v>
      </c>
      <c r="K1606">
        <v>2</v>
      </c>
      <c r="L1606">
        <v>1</v>
      </c>
      <c r="M1606">
        <v>10</v>
      </c>
      <c r="N1606">
        <v>1</v>
      </c>
      <c r="O1606">
        <v>1</v>
      </c>
      <c r="P1606">
        <v>1</v>
      </c>
      <c r="Q1606">
        <v>1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1</v>
      </c>
      <c r="Z1606">
        <v>1</v>
      </c>
      <c r="AA1606">
        <v>0</v>
      </c>
      <c r="AB1606">
        <v>1</v>
      </c>
    </row>
    <row r="1607" spans="2:28">
      <c r="B1607">
        <v>78</v>
      </c>
      <c r="C1607">
        <v>2</v>
      </c>
      <c r="D1607">
        <v>1.909</v>
      </c>
      <c r="E1607">
        <v>17</v>
      </c>
      <c r="F1607">
        <v>5</v>
      </c>
      <c r="G1607">
        <v>4</v>
      </c>
      <c r="H1607">
        <v>2</v>
      </c>
      <c r="I1607">
        <v>1</v>
      </c>
      <c r="J1607">
        <v>1</v>
      </c>
      <c r="K1607">
        <v>1</v>
      </c>
      <c r="L1607">
        <v>1</v>
      </c>
      <c r="M1607">
        <v>11</v>
      </c>
      <c r="N1607">
        <v>1</v>
      </c>
      <c r="O1607">
        <v>0</v>
      </c>
      <c r="P1607">
        <v>1</v>
      </c>
      <c r="Q1607">
        <v>1</v>
      </c>
      <c r="R1607">
        <v>0</v>
      </c>
      <c r="S1607">
        <v>0</v>
      </c>
      <c r="T1607">
        <v>0</v>
      </c>
      <c r="U1607">
        <v>0</v>
      </c>
      <c r="V1607">
        <v>1</v>
      </c>
      <c r="W1607">
        <v>0</v>
      </c>
      <c r="X1607">
        <v>0</v>
      </c>
      <c r="Y1607">
        <v>0</v>
      </c>
      <c r="Z1607">
        <v>1</v>
      </c>
      <c r="AA1607">
        <v>1</v>
      </c>
      <c r="AB1607">
        <v>0</v>
      </c>
    </row>
    <row r="1608" spans="2:28">
      <c r="B1608">
        <v>113</v>
      </c>
      <c r="C1608">
        <v>-21</v>
      </c>
      <c r="D1608">
        <v>3.137</v>
      </c>
      <c r="E1608">
        <v>15</v>
      </c>
      <c r="F1608">
        <v>5</v>
      </c>
      <c r="G1608">
        <v>4</v>
      </c>
      <c r="H1608">
        <v>2</v>
      </c>
      <c r="I1608">
        <v>1</v>
      </c>
      <c r="J1608">
        <v>1</v>
      </c>
      <c r="K1608">
        <v>1</v>
      </c>
      <c r="L1608">
        <v>1</v>
      </c>
      <c r="M1608">
        <v>9</v>
      </c>
      <c r="N1608">
        <v>1</v>
      </c>
      <c r="O1608">
        <v>0</v>
      </c>
      <c r="P1608">
        <v>1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</row>
    <row r="1609" spans="2:28">
      <c r="B1609">
        <v>132</v>
      </c>
      <c r="C1609">
        <v>9</v>
      </c>
      <c r="D1609">
        <v>16.047999999999998</v>
      </c>
      <c r="E1609">
        <v>5</v>
      </c>
      <c r="F1609">
        <v>5</v>
      </c>
      <c r="G1609">
        <v>2</v>
      </c>
      <c r="H1609">
        <v>2</v>
      </c>
      <c r="I1609">
        <v>1</v>
      </c>
      <c r="J1609">
        <v>1</v>
      </c>
      <c r="K1609">
        <v>1</v>
      </c>
      <c r="L1609">
        <v>1</v>
      </c>
      <c r="M1609">
        <v>10</v>
      </c>
      <c r="N1609">
        <v>1</v>
      </c>
      <c r="O1609">
        <v>1</v>
      </c>
      <c r="P1609">
        <v>0</v>
      </c>
      <c r="Q1609">
        <v>1</v>
      </c>
      <c r="R1609">
        <v>0</v>
      </c>
      <c r="S1609">
        <v>1</v>
      </c>
      <c r="T1609">
        <v>0</v>
      </c>
      <c r="U1609">
        <v>0</v>
      </c>
      <c r="V1609">
        <v>0</v>
      </c>
      <c r="W1609">
        <v>0</v>
      </c>
      <c r="X1609">
        <v>1</v>
      </c>
      <c r="Y1609">
        <v>0</v>
      </c>
      <c r="Z1609">
        <v>1</v>
      </c>
      <c r="AA1609">
        <v>1</v>
      </c>
      <c r="AB1609">
        <v>0</v>
      </c>
    </row>
    <row r="1610" spans="2:28">
      <c r="B1610">
        <v>0</v>
      </c>
      <c r="C1610">
        <v>0</v>
      </c>
      <c r="D1610">
        <v>0</v>
      </c>
      <c r="E1610">
        <v>5</v>
      </c>
      <c r="F1610">
        <v>5</v>
      </c>
      <c r="G1610">
        <v>5</v>
      </c>
      <c r="H1610">
        <v>1</v>
      </c>
      <c r="I1610">
        <v>1</v>
      </c>
      <c r="J1610">
        <v>1</v>
      </c>
      <c r="K1610">
        <v>1</v>
      </c>
      <c r="L1610">
        <v>1</v>
      </c>
      <c r="M1610">
        <v>8</v>
      </c>
      <c r="N1610">
        <v>0</v>
      </c>
      <c r="O1610">
        <v>0</v>
      </c>
      <c r="P1610">
        <v>0</v>
      </c>
      <c r="Q1610">
        <v>1</v>
      </c>
      <c r="R1610">
        <v>0</v>
      </c>
      <c r="S1610">
        <v>1</v>
      </c>
      <c r="T1610">
        <v>0</v>
      </c>
      <c r="U1610">
        <v>0</v>
      </c>
      <c r="V1610">
        <v>1</v>
      </c>
      <c r="W1610">
        <v>1</v>
      </c>
      <c r="X1610">
        <v>0</v>
      </c>
      <c r="Y1610">
        <v>0</v>
      </c>
      <c r="Z1610">
        <v>0</v>
      </c>
      <c r="AA1610">
        <v>0</v>
      </c>
      <c r="AB1610">
        <v>1</v>
      </c>
    </row>
    <row r="1611" spans="2:28">
      <c r="B1611">
        <v>81</v>
      </c>
      <c r="C1611">
        <v>-23</v>
      </c>
      <c r="D1611">
        <v>7.1989999999999998</v>
      </c>
      <c r="E1611">
        <v>15</v>
      </c>
      <c r="F1611">
        <v>5</v>
      </c>
      <c r="G1611">
        <v>3</v>
      </c>
      <c r="H1611">
        <v>2</v>
      </c>
      <c r="I1611">
        <v>1</v>
      </c>
      <c r="J1611">
        <v>1</v>
      </c>
      <c r="K1611">
        <v>2</v>
      </c>
      <c r="L1611">
        <v>2</v>
      </c>
      <c r="M1611">
        <v>8</v>
      </c>
      <c r="N1611">
        <v>1</v>
      </c>
      <c r="O1611">
        <v>0</v>
      </c>
      <c r="P1611">
        <v>1</v>
      </c>
      <c r="Q1611">
        <v>1</v>
      </c>
      <c r="R1611">
        <v>0</v>
      </c>
      <c r="S1611">
        <v>0</v>
      </c>
      <c r="T1611">
        <v>0</v>
      </c>
      <c r="U1611">
        <v>0</v>
      </c>
      <c r="V1611">
        <v>1</v>
      </c>
      <c r="W1611">
        <v>0</v>
      </c>
      <c r="X1611">
        <v>0</v>
      </c>
      <c r="Y1611">
        <v>0</v>
      </c>
      <c r="Z1611">
        <v>0</v>
      </c>
      <c r="AA1611">
        <v>1</v>
      </c>
      <c r="AB1611">
        <v>1</v>
      </c>
    </row>
    <row r="1612" spans="2:28">
      <c r="B1612">
        <v>136</v>
      </c>
      <c r="C1612">
        <v>-46</v>
      </c>
      <c r="D1612">
        <v>1.95</v>
      </c>
      <c r="E1612">
        <v>20</v>
      </c>
      <c r="F1612">
        <v>4</v>
      </c>
      <c r="G1612">
        <v>4</v>
      </c>
      <c r="H1612">
        <v>2</v>
      </c>
      <c r="I1612">
        <v>1</v>
      </c>
      <c r="J1612">
        <v>1</v>
      </c>
      <c r="K1612">
        <v>2</v>
      </c>
      <c r="L1612">
        <v>2</v>
      </c>
      <c r="M1612">
        <v>9</v>
      </c>
      <c r="N1612">
        <v>1</v>
      </c>
      <c r="O1612">
        <v>1</v>
      </c>
      <c r="P1612">
        <v>1</v>
      </c>
      <c r="Q1612">
        <v>1</v>
      </c>
      <c r="R1612">
        <v>0</v>
      </c>
      <c r="S1612">
        <v>1</v>
      </c>
      <c r="T1612">
        <v>0</v>
      </c>
      <c r="U1612">
        <v>1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</row>
    <row r="1613" spans="2:28">
      <c r="B1613">
        <v>60</v>
      </c>
      <c r="C1613">
        <v>641</v>
      </c>
      <c r="D1613">
        <v>47.512999999999998</v>
      </c>
      <c r="E1613">
        <v>7</v>
      </c>
      <c r="F1613">
        <v>5</v>
      </c>
      <c r="G1613">
        <v>3</v>
      </c>
      <c r="H1613">
        <v>2</v>
      </c>
      <c r="I1613">
        <v>1</v>
      </c>
      <c r="J1613">
        <v>1</v>
      </c>
      <c r="K1613">
        <v>2</v>
      </c>
      <c r="L1613">
        <v>2</v>
      </c>
      <c r="M1613">
        <v>9</v>
      </c>
      <c r="N1613">
        <v>1</v>
      </c>
      <c r="O1613">
        <v>0</v>
      </c>
      <c r="P1613">
        <v>1</v>
      </c>
      <c r="Q1613">
        <v>1</v>
      </c>
      <c r="R1613">
        <v>0</v>
      </c>
      <c r="S1613">
        <v>0</v>
      </c>
      <c r="T1613">
        <v>0</v>
      </c>
      <c r="U1613">
        <v>0</v>
      </c>
      <c r="V1613">
        <v>1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1</v>
      </c>
    </row>
    <row r="1614" spans="2:28">
      <c r="B1614">
        <v>47</v>
      </c>
      <c r="C1614">
        <v>59</v>
      </c>
      <c r="D1614">
        <v>4.5</v>
      </c>
      <c r="E1614">
        <v>15</v>
      </c>
      <c r="F1614">
        <v>2</v>
      </c>
      <c r="G1614">
        <v>5</v>
      </c>
      <c r="H1614">
        <v>2</v>
      </c>
      <c r="I1614">
        <v>1</v>
      </c>
      <c r="J1614">
        <v>1</v>
      </c>
      <c r="K1614">
        <v>2</v>
      </c>
      <c r="L1614">
        <v>2</v>
      </c>
      <c r="M1614">
        <v>7</v>
      </c>
      <c r="N1614">
        <v>1</v>
      </c>
      <c r="O1614">
        <v>0</v>
      </c>
      <c r="P1614">
        <v>1</v>
      </c>
      <c r="Q1614">
        <v>1</v>
      </c>
      <c r="R1614">
        <v>0</v>
      </c>
      <c r="S1614">
        <v>0</v>
      </c>
      <c r="T1614">
        <v>0</v>
      </c>
      <c r="U1614">
        <v>0</v>
      </c>
      <c r="V1614">
        <v>1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</row>
    <row r="1615" spans="2:28">
      <c r="B1615">
        <v>51</v>
      </c>
      <c r="C1615">
        <v>0</v>
      </c>
      <c r="D1615">
        <v>0.85799999999999998</v>
      </c>
      <c r="E1615">
        <v>20</v>
      </c>
      <c r="F1615">
        <v>5</v>
      </c>
      <c r="G1615">
        <v>5</v>
      </c>
      <c r="H1615">
        <v>2</v>
      </c>
      <c r="I1615">
        <v>1</v>
      </c>
      <c r="J1615">
        <v>1</v>
      </c>
      <c r="K1615">
        <v>2</v>
      </c>
      <c r="L1615">
        <v>2</v>
      </c>
      <c r="M1615">
        <v>7</v>
      </c>
      <c r="N1615">
        <v>1</v>
      </c>
      <c r="O1615">
        <v>0</v>
      </c>
      <c r="P1615">
        <v>1</v>
      </c>
      <c r="Q1615">
        <v>1</v>
      </c>
      <c r="R1615">
        <v>0</v>
      </c>
      <c r="S1615">
        <v>0</v>
      </c>
      <c r="T1615">
        <v>0</v>
      </c>
      <c r="U1615">
        <v>0</v>
      </c>
      <c r="V1615">
        <v>1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</row>
    <row r="1616" spans="2:28">
      <c r="B1616">
        <v>13</v>
      </c>
      <c r="C1616">
        <v>25</v>
      </c>
      <c r="D1616">
        <v>5.8010000000000002</v>
      </c>
      <c r="E1616">
        <v>10</v>
      </c>
      <c r="F1616">
        <v>5</v>
      </c>
      <c r="G1616">
        <v>4</v>
      </c>
      <c r="H1616">
        <v>1</v>
      </c>
      <c r="I1616">
        <v>1</v>
      </c>
      <c r="J1616">
        <v>1</v>
      </c>
      <c r="K1616">
        <v>1</v>
      </c>
      <c r="L1616">
        <v>1</v>
      </c>
      <c r="M1616">
        <v>9</v>
      </c>
      <c r="N1616">
        <v>1</v>
      </c>
      <c r="O1616">
        <v>1</v>
      </c>
      <c r="P1616">
        <v>1</v>
      </c>
      <c r="Q1616">
        <v>0</v>
      </c>
      <c r="R1616">
        <v>0</v>
      </c>
      <c r="S1616">
        <v>1</v>
      </c>
      <c r="T1616">
        <v>0</v>
      </c>
      <c r="U1616">
        <v>0</v>
      </c>
      <c r="V1616">
        <v>1</v>
      </c>
      <c r="W1616">
        <v>1</v>
      </c>
      <c r="X1616">
        <v>1</v>
      </c>
      <c r="Y1616">
        <v>1</v>
      </c>
      <c r="Z1616">
        <v>0</v>
      </c>
      <c r="AA1616">
        <v>0</v>
      </c>
      <c r="AB1616">
        <v>1</v>
      </c>
    </row>
    <row r="1617" spans="2:28">
      <c r="B1617">
        <v>94</v>
      </c>
      <c r="C1617">
        <v>-31</v>
      </c>
      <c r="D1617">
        <v>0.34100000000000003</v>
      </c>
      <c r="E1617">
        <v>10</v>
      </c>
      <c r="F1617">
        <v>5</v>
      </c>
      <c r="G1617">
        <v>3</v>
      </c>
      <c r="H1617">
        <v>2</v>
      </c>
      <c r="I1617">
        <v>1</v>
      </c>
      <c r="J1617">
        <v>1</v>
      </c>
      <c r="K1617">
        <v>2</v>
      </c>
      <c r="L1617">
        <v>1</v>
      </c>
      <c r="M1617">
        <v>9</v>
      </c>
      <c r="N1617">
        <v>0</v>
      </c>
      <c r="O1617">
        <v>0</v>
      </c>
      <c r="P1617">
        <v>1</v>
      </c>
      <c r="Q1617">
        <v>1</v>
      </c>
      <c r="R1617">
        <v>0</v>
      </c>
      <c r="S1617">
        <v>0</v>
      </c>
      <c r="T1617">
        <v>0</v>
      </c>
      <c r="U1617">
        <v>0</v>
      </c>
      <c r="V1617">
        <v>1</v>
      </c>
      <c r="W1617">
        <v>1</v>
      </c>
      <c r="X1617">
        <v>0</v>
      </c>
      <c r="Y1617">
        <v>0</v>
      </c>
      <c r="Z1617">
        <v>0</v>
      </c>
      <c r="AA1617">
        <v>0</v>
      </c>
      <c r="AB1617">
        <v>0</v>
      </c>
    </row>
    <row r="1618" spans="2:28">
      <c r="B1618">
        <v>129</v>
      </c>
      <c r="C1618">
        <v>-72</v>
      </c>
      <c r="D1618">
        <v>0.216</v>
      </c>
      <c r="E1618">
        <v>37</v>
      </c>
      <c r="F1618">
        <v>4</v>
      </c>
      <c r="G1618">
        <v>5</v>
      </c>
      <c r="H1618">
        <v>2</v>
      </c>
      <c r="I1618">
        <v>1</v>
      </c>
      <c r="J1618">
        <v>1</v>
      </c>
      <c r="K1618">
        <v>1</v>
      </c>
      <c r="L1618">
        <v>1</v>
      </c>
      <c r="M1618">
        <v>10</v>
      </c>
      <c r="N1618">
        <v>1</v>
      </c>
      <c r="O1618">
        <v>1</v>
      </c>
      <c r="P1618">
        <v>1</v>
      </c>
      <c r="Q1618">
        <v>1</v>
      </c>
      <c r="R1618">
        <v>0</v>
      </c>
      <c r="S1618">
        <v>1</v>
      </c>
      <c r="T1618">
        <v>0</v>
      </c>
      <c r="U1618">
        <v>1</v>
      </c>
      <c r="V1618">
        <v>0</v>
      </c>
      <c r="W1618">
        <v>0</v>
      </c>
      <c r="X1618">
        <v>0</v>
      </c>
      <c r="Y1618">
        <v>1</v>
      </c>
      <c r="Z1618">
        <v>0</v>
      </c>
      <c r="AA1618">
        <v>0</v>
      </c>
      <c r="AB1618">
        <v>1</v>
      </c>
    </row>
    <row r="1619" spans="2:28">
      <c r="B1619">
        <v>66</v>
      </c>
      <c r="C1619">
        <v>394</v>
      </c>
      <c r="D1619">
        <v>5.6840000000000002</v>
      </c>
      <c r="E1619">
        <v>33</v>
      </c>
      <c r="F1619">
        <v>4</v>
      </c>
      <c r="G1619">
        <v>5</v>
      </c>
      <c r="H1619">
        <v>2</v>
      </c>
      <c r="I1619">
        <v>1</v>
      </c>
      <c r="J1619">
        <v>1</v>
      </c>
      <c r="K1619">
        <v>2</v>
      </c>
      <c r="L1619">
        <v>2</v>
      </c>
      <c r="M1619">
        <v>10</v>
      </c>
      <c r="N1619">
        <v>0</v>
      </c>
      <c r="O1619">
        <v>0</v>
      </c>
      <c r="P1619">
        <v>1</v>
      </c>
      <c r="Q1619">
        <v>1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1</v>
      </c>
      <c r="Z1619">
        <v>0</v>
      </c>
      <c r="AA1619">
        <v>1</v>
      </c>
      <c r="AB1619">
        <v>1</v>
      </c>
    </row>
    <row r="1620" spans="2:28">
      <c r="B1620">
        <v>101</v>
      </c>
      <c r="C1620">
        <v>-30</v>
      </c>
      <c r="D1620">
        <v>3.9340000000000002</v>
      </c>
      <c r="E1620">
        <v>15</v>
      </c>
      <c r="F1620">
        <v>5</v>
      </c>
      <c r="G1620">
        <v>4</v>
      </c>
      <c r="H1620">
        <v>2</v>
      </c>
      <c r="I1620">
        <v>1</v>
      </c>
      <c r="J1620">
        <v>1</v>
      </c>
      <c r="K1620">
        <v>1</v>
      </c>
      <c r="L1620">
        <v>1</v>
      </c>
      <c r="M1620">
        <v>1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</row>
    <row r="1621" spans="2:28">
      <c r="B1621">
        <v>47</v>
      </c>
      <c r="C1621">
        <v>-16</v>
      </c>
      <c r="D1621">
        <v>5.3819999999999997</v>
      </c>
      <c r="E1621">
        <v>4</v>
      </c>
      <c r="F1621">
        <v>5</v>
      </c>
      <c r="G1621">
        <v>2</v>
      </c>
      <c r="H1621">
        <v>2</v>
      </c>
      <c r="I1621">
        <v>1</v>
      </c>
      <c r="J1621">
        <v>1</v>
      </c>
      <c r="K1621">
        <v>2</v>
      </c>
      <c r="L1621">
        <v>2</v>
      </c>
      <c r="M1621">
        <v>6</v>
      </c>
      <c r="N1621">
        <v>0</v>
      </c>
      <c r="O1621">
        <v>0</v>
      </c>
      <c r="P1621">
        <v>1</v>
      </c>
      <c r="Q1621">
        <v>1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1</v>
      </c>
    </row>
    <row r="1622" spans="2:28">
      <c r="B1622">
        <v>98</v>
      </c>
      <c r="C1622">
        <v>-7</v>
      </c>
      <c r="D1622">
        <v>1.236</v>
      </c>
      <c r="E1622">
        <v>20</v>
      </c>
      <c r="F1622">
        <v>5</v>
      </c>
      <c r="G1622">
        <v>5</v>
      </c>
      <c r="H1622">
        <v>2</v>
      </c>
      <c r="I1622">
        <v>1</v>
      </c>
      <c r="J1622">
        <v>1</v>
      </c>
      <c r="K1622">
        <v>2</v>
      </c>
      <c r="L1622">
        <v>2</v>
      </c>
      <c r="M1622">
        <v>8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</row>
    <row r="1623" spans="2:28">
      <c r="B1623">
        <v>105</v>
      </c>
      <c r="C1623">
        <v>43</v>
      </c>
      <c r="D1623">
        <v>11.476000000000001</v>
      </c>
      <c r="E1623">
        <v>40</v>
      </c>
      <c r="F1623">
        <v>5</v>
      </c>
      <c r="G1623">
        <v>6</v>
      </c>
      <c r="H1623">
        <v>2</v>
      </c>
      <c r="I1623">
        <v>1</v>
      </c>
      <c r="J1623">
        <v>1</v>
      </c>
      <c r="K1623">
        <v>2</v>
      </c>
      <c r="L1623">
        <v>1</v>
      </c>
      <c r="M1623">
        <v>9</v>
      </c>
      <c r="N1623">
        <v>1</v>
      </c>
      <c r="O1623">
        <v>0</v>
      </c>
      <c r="P1623">
        <v>1</v>
      </c>
      <c r="Q1623">
        <v>1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1</v>
      </c>
      <c r="X1623">
        <v>0</v>
      </c>
      <c r="Y1623">
        <v>0</v>
      </c>
      <c r="Z1623">
        <v>0</v>
      </c>
      <c r="AA1623">
        <v>0</v>
      </c>
      <c r="AB1623">
        <v>0</v>
      </c>
    </row>
    <row r="1624" spans="2:28">
      <c r="B1624">
        <v>41</v>
      </c>
      <c r="C1624">
        <v>34</v>
      </c>
      <c r="D1624">
        <v>7.8579999999999997</v>
      </c>
      <c r="E1624">
        <v>15</v>
      </c>
      <c r="F1624">
        <v>5</v>
      </c>
      <c r="G1624">
        <v>3</v>
      </c>
      <c r="H1624">
        <v>1</v>
      </c>
      <c r="I1624">
        <v>1</v>
      </c>
      <c r="J1624">
        <v>1</v>
      </c>
      <c r="K1624">
        <v>1</v>
      </c>
      <c r="L1624">
        <v>1</v>
      </c>
      <c r="M1624">
        <v>6</v>
      </c>
      <c r="N1624">
        <v>0</v>
      </c>
      <c r="O1624">
        <v>0</v>
      </c>
      <c r="P1624">
        <v>1</v>
      </c>
      <c r="Q1624">
        <v>1</v>
      </c>
      <c r="R1624">
        <v>0</v>
      </c>
      <c r="S1624">
        <v>0</v>
      </c>
      <c r="T1624">
        <v>0</v>
      </c>
      <c r="U1624">
        <v>0</v>
      </c>
      <c r="V1624">
        <v>1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1</v>
      </c>
    </row>
    <row r="1625" spans="2:28">
      <c r="B1625">
        <v>84</v>
      </c>
      <c r="C1625">
        <v>-20</v>
      </c>
      <c r="D1625">
        <v>2.0720000000000001</v>
      </c>
      <c r="E1625">
        <v>43</v>
      </c>
      <c r="F1625">
        <v>5</v>
      </c>
      <c r="G1625">
        <v>5</v>
      </c>
      <c r="H1625">
        <v>2</v>
      </c>
      <c r="I1625">
        <v>1</v>
      </c>
      <c r="J1625">
        <v>1</v>
      </c>
      <c r="K1625">
        <v>2</v>
      </c>
      <c r="L1625">
        <v>2</v>
      </c>
      <c r="M1625">
        <v>11</v>
      </c>
      <c r="N1625">
        <v>0</v>
      </c>
      <c r="O1625">
        <v>0</v>
      </c>
      <c r="P1625">
        <v>0</v>
      </c>
      <c r="Q1625">
        <v>1</v>
      </c>
      <c r="R1625">
        <v>0</v>
      </c>
      <c r="S1625">
        <v>1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1</v>
      </c>
      <c r="AB1625">
        <v>1</v>
      </c>
    </row>
    <row r="1626" spans="2:28">
      <c r="B1626">
        <v>113</v>
      </c>
      <c r="C1626">
        <v>-48</v>
      </c>
      <c r="D1626">
        <v>0.14699999999999999</v>
      </c>
      <c r="E1626">
        <v>19</v>
      </c>
      <c r="F1626">
        <v>5</v>
      </c>
      <c r="G1626">
        <v>4</v>
      </c>
      <c r="H1626">
        <v>2</v>
      </c>
      <c r="I1626">
        <v>1</v>
      </c>
      <c r="J1626">
        <v>1</v>
      </c>
      <c r="K1626">
        <v>2</v>
      </c>
      <c r="L1626">
        <v>2</v>
      </c>
      <c r="M1626">
        <v>8</v>
      </c>
      <c r="N1626">
        <v>1</v>
      </c>
      <c r="O1626">
        <v>0</v>
      </c>
      <c r="P1626">
        <v>1</v>
      </c>
      <c r="Q1626">
        <v>1</v>
      </c>
      <c r="R1626">
        <v>0</v>
      </c>
      <c r="S1626">
        <v>0</v>
      </c>
      <c r="T1626">
        <v>0</v>
      </c>
      <c r="U1626">
        <v>0</v>
      </c>
      <c r="V1626">
        <v>1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</row>
    <row r="1627" spans="2:28">
      <c r="B1627">
        <v>0</v>
      </c>
      <c r="C1627">
        <v>0</v>
      </c>
      <c r="D1627">
        <v>0</v>
      </c>
      <c r="E1627">
        <v>15</v>
      </c>
      <c r="F1627">
        <v>5</v>
      </c>
      <c r="G1627">
        <v>4</v>
      </c>
      <c r="H1627">
        <v>2</v>
      </c>
      <c r="I1627">
        <v>1</v>
      </c>
      <c r="J1627">
        <v>1</v>
      </c>
      <c r="K1627">
        <v>2</v>
      </c>
      <c r="L1627">
        <v>1</v>
      </c>
      <c r="M1627">
        <v>11</v>
      </c>
      <c r="N1627">
        <v>1</v>
      </c>
      <c r="O1627">
        <v>0</v>
      </c>
      <c r="P1627">
        <v>1</v>
      </c>
      <c r="Q1627">
        <v>1</v>
      </c>
      <c r="R1627">
        <v>0</v>
      </c>
      <c r="S1627">
        <v>0</v>
      </c>
      <c r="T1627">
        <v>0</v>
      </c>
      <c r="U1627">
        <v>0</v>
      </c>
      <c r="V1627">
        <v>1</v>
      </c>
      <c r="W1627">
        <v>1</v>
      </c>
      <c r="X1627">
        <v>1</v>
      </c>
      <c r="Y1627">
        <v>0</v>
      </c>
      <c r="Z1627">
        <v>0</v>
      </c>
      <c r="AA1627">
        <v>0</v>
      </c>
      <c r="AB1627">
        <v>1</v>
      </c>
    </row>
    <row r="1628" spans="2:28">
      <c r="B1628">
        <v>161</v>
      </c>
      <c r="C1628">
        <v>41</v>
      </c>
      <c r="D1628">
        <v>5.77</v>
      </c>
      <c r="E1628">
        <v>30</v>
      </c>
      <c r="F1628">
        <v>5</v>
      </c>
      <c r="G1628">
        <v>5</v>
      </c>
      <c r="H1628">
        <v>2</v>
      </c>
      <c r="I1628">
        <v>1</v>
      </c>
      <c r="J1628">
        <v>1</v>
      </c>
      <c r="K1628">
        <v>2</v>
      </c>
      <c r="L1628">
        <v>2</v>
      </c>
      <c r="M1628">
        <v>9</v>
      </c>
      <c r="N1628">
        <v>1</v>
      </c>
      <c r="O1628">
        <v>0</v>
      </c>
      <c r="P1628">
        <v>1</v>
      </c>
      <c r="Q1628">
        <v>1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1</v>
      </c>
      <c r="AB1628">
        <v>1</v>
      </c>
    </row>
    <row r="1629" spans="2:28">
      <c r="B1629">
        <v>81</v>
      </c>
      <c r="C1629">
        <v>-32</v>
      </c>
      <c r="D1629">
        <v>1.61</v>
      </c>
      <c r="E1629">
        <v>33</v>
      </c>
      <c r="F1629">
        <v>4</v>
      </c>
      <c r="G1629">
        <v>6</v>
      </c>
      <c r="H1629">
        <v>2</v>
      </c>
      <c r="I1629">
        <v>1</v>
      </c>
      <c r="J1629">
        <v>1</v>
      </c>
      <c r="K1629">
        <v>2</v>
      </c>
      <c r="L1629">
        <v>2</v>
      </c>
      <c r="M1629">
        <v>8</v>
      </c>
      <c r="N1629">
        <v>0</v>
      </c>
      <c r="O1629">
        <v>0</v>
      </c>
      <c r="P1629">
        <v>0</v>
      </c>
      <c r="Q1629">
        <v>1</v>
      </c>
      <c r="R1629">
        <v>0</v>
      </c>
      <c r="S1629">
        <v>1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1</v>
      </c>
      <c r="Z1629">
        <v>0</v>
      </c>
      <c r="AA1629">
        <v>1</v>
      </c>
      <c r="AB1629">
        <v>0</v>
      </c>
    </row>
    <row r="1630" spans="2:28">
      <c r="B1630">
        <v>45</v>
      </c>
      <c r="C1630">
        <v>0</v>
      </c>
      <c r="D1630">
        <v>5.101</v>
      </c>
      <c r="E1630">
        <v>18</v>
      </c>
      <c r="F1630">
        <v>5</v>
      </c>
      <c r="G1630">
        <v>4</v>
      </c>
      <c r="H1630">
        <v>1</v>
      </c>
      <c r="I1630">
        <v>1</v>
      </c>
      <c r="J1630">
        <v>1</v>
      </c>
      <c r="K1630">
        <v>2</v>
      </c>
      <c r="L1630">
        <v>2</v>
      </c>
      <c r="M1630">
        <v>6</v>
      </c>
      <c r="N1630">
        <v>1</v>
      </c>
      <c r="O1630">
        <v>0</v>
      </c>
      <c r="P1630">
        <v>1</v>
      </c>
      <c r="Q1630">
        <v>1</v>
      </c>
      <c r="R1630">
        <v>0</v>
      </c>
      <c r="S1630">
        <v>1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</row>
    <row r="1631" spans="2:28">
      <c r="B1631">
        <v>12</v>
      </c>
      <c r="C1631">
        <v>114</v>
      </c>
      <c r="D1631">
        <v>28.667000000000002</v>
      </c>
      <c r="E1631">
        <v>10</v>
      </c>
      <c r="F1631">
        <v>4</v>
      </c>
      <c r="G1631">
        <v>6</v>
      </c>
      <c r="H1631">
        <v>2</v>
      </c>
      <c r="I1631">
        <v>2</v>
      </c>
      <c r="J1631">
        <v>1</v>
      </c>
      <c r="K1631">
        <v>2</v>
      </c>
      <c r="L1631">
        <v>2</v>
      </c>
      <c r="M1631">
        <v>8</v>
      </c>
      <c r="N1631">
        <v>1</v>
      </c>
      <c r="O1631">
        <v>0</v>
      </c>
      <c r="P1631">
        <v>1</v>
      </c>
      <c r="Q1631">
        <v>1</v>
      </c>
      <c r="R1631">
        <v>0</v>
      </c>
      <c r="S1631">
        <v>0</v>
      </c>
      <c r="T1631">
        <v>0</v>
      </c>
      <c r="U1631">
        <v>0</v>
      </c>
      <c r="V1631">
        <v>1</v>
      </c>
      <c r="W1631">
        <v>1</v>
      </c>
      <c r="X1631">
        <v>0</v>
      </c>
      <c r="Y1631">
        <v>0</v>
      </c>
      <c r="Z1631">
        <v>0</v>
      </c>
      <c r="AA1631">
        <v>0</v>
      </c>
      <c r="AB1631">
        <v>1</v>
      </c>
    </row>
    <row r="1632" spans="2:28">
      <c r="B1632">
        <v>136</v>
      </c>
      <c r="C1632">
        <v>-17</v>
      </c>
      <c r="D1632">
        <v>4.66</v>
      </c>
      <c r="E1632">
        <v>20</v>
      </c>
      <c r="F1632">
        <v>4</v>
      </c>
      <c r="G1632">
        <v>5</v>
      </c>
      <c r="H1632">
        <v>2</v>
      </c>
      <c r="I1632">
        <v>1</v>
      </c>
      <c r="J1632">
        <v>1</v>
      </c>
      <c r="K1632">
        <v>2</v>
      </c>
      <c r="L1632">
        <v>2</v>
      </c>
      <c r="M1632">
        <v>9</v>
      </c>
      <c r="N1632">
        <v>0</v>
      </c>
      <c r="O1632">
        <v>0</v>
      </c>
      <c r="P1632">
        <v>1</v>
      </c>
      <c r="Q1632">
        <v>1</v>
      </c>
      <c r="R1632">
        <v>0</v>
      </c>
      <c r="S1632">
        <v>0</v>
      </c>
      <c r="T1632">
        <v>0</v>
      </c>
      <c r="U1632">
        <v>0</v>
      </c>
      <c r="V1632">
        <v>1</v>
      </c>
      <c r="W1632">
        <v>0</v>
      </c>
      <c r="X1632">
        <v>0</v>
      </c>
      <c r="Y1632">
        <v>1</v>
      </c>
      <c r="Z1632">
        <v>1</v>
      </c>
      <c r="AA1632">
        <v>1</v>
      </c>
      <c r="AB1632">
        <v>1</v>
      </c>
    </row>
    <row r="1633" spans="2:28">
      <c r="B1633">
        <v>116</v>
      </c>
      <c r="C1633">
        <v>54</v>
      </c>
      <c r="D1633">
        <v>7.3120000000000003</v>
      </c>
      <c r="E1633">
        <v>23</v>
      </c>
      <c r="F1633">
        <v>5</v>
      </c>
      <c r="G1633">
        <v>4</v>
      </c>
      <c r="H1633">
        <v>2</v>
      </c>
      <c r="I1633">
        <v>1</v>
      </c>
      <c r="J1633">
        <v>1</v>
      </c>
      <c r="K1633">
        <v>2</v>
      </c>
      <c r="L1633">
        <v>2</v>
      </c>
      <c r="M1633">
        <v>11</v>
      </c>
      <c r="N1633">
        <v>1</v>
      </c>
      <c r="O1633">
        <v>1</v>
      </c>
      <c r="P1633">
        <v>1</v>
      </c>
      <c r="Q1633">
        <v>1</v>
      </c>
      <c r="R1633">
        <v>0</v>
      </c>
      <c r="S1633">
        <v>0</v>
      </c>
      <c r="T1633">
        <v>0</v>
      </c>
      <c r="U1633">
        <v>0</v>
      </c>
      <c r="V1633">
        <v>1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</row>
    <row r="1634" spans="2:28">
      <c r="B1634">
        <v>314</v>
      </c>
      <c r="C1634">
        <v>-6</v>
      </c>
      <c r="D1634">
        <v>25.93</v>
      </c>
      <c r="E1634">
        <v>20</v>
      </c>
      <c r="F1634">
        <v>5</v>
      </c>
      <c r="G1634">
        <v>4</v>
      </c>
      <c r="H1634">
        <v>2</v>
      </c>
      <c r="I1634">
        <v>1</v>
      </c>
      <c r="J1634">
        <v>1</v>
      </c>
      <c r="K1634">
        <v>1</v>
      </c>
      <c r="L1634">
        <v>1</v>
      </c>
      <c r="M1634">
        <v>11</v>
      </c>
      <c r="N1634">
        <v>0</v>
      </c>
      <c r="O1634">
        <v>0</v>
      </c>
      <c r="P1634">
        <v>1</v>
      </c>
      <c r="Q1634">
        <v>1</v>
      </c>
      <c r="R1634">
        <v>0</v>
      </c>
      <c r="S1634">
        <v>0</v>
      </c>
      <c r="T1634">
        <v>0</v>
      </c>
      <c r="U1634">
        <v>1</v>
      </c>
      <c r="V1634">
        <v>1</v>
      </c>
      <c r="W1634">
        <v>0</v>
      </c>
      <c r="X1634">
        <v>0</v>
      </c>
      <c r="Y1634">
        <v>1</v>
      </c>
      <c r="Z1634">
        <v>0</v>
      </c>
      <c r="AA1634">
        <v>1</v>
      </c>
      <c r="AB1634">
        <v>1</v>
      </c>
    </row>
    <row r="1635" spans="2:28">
      <c r="B1635">
        <v>23</v>
      </c>
      <c r="C1635">
        <v>72</v>
      </c>
      <c r="D1635">
        <v>19.276</v>
      </c>
      <c r="E1635">
        <v>3</v>
      </c>
      <c r="F1635">
        <v>4</v>
      </c>
      <c r="G1635">
        <v>4</v>
      </c>
      <c r="H1635">
        <v>2</v>
      </c>
      <c r="I1635">
        <v>1</v>
      </c>
      <c r="J1635">
        <v>1</v>
      </c>
      <c r="K1635">
        <v>1</v>
      </c>
      <c r="L1635">
        <v>1</v>
      </c>
      <c r="M1635">
        <v>10</v>
      </c>
      <c r="N1635">
        <v>0</v>
      </c>
      <c r="O1635">
        <v>0</v>
      </c>
      <c r="P1635">
        <v>0</v>
      </c>
      <c r="Q1635">
        <v>1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1</v>
      </c>
      <c r="Y1635">
        <v>0</v>
      </c>
      <c r="Z1635">
        <v>0</v>
      </c>
      <c r="AA1635">
        <v>0</v>
      </c>
      <c r="AB1635">
        <v>1</v>
      </c>
    </row>
    <row r="1636" spans="2:28">
      <c r="B1636">
        <v>102</v>
      </c>
      <c r="C1636">
        <v>-29</v>
      </c>
      <c r="D1636">
        <v>5.7549999999999999</v>
      </c>
      <c r="E1636">
        <v>6</v>
      </c>
      <c r="F1636">
        <v>5</v>
      </c>
      <c r="G1636">
        <v>3</v>
      </c>
      <c r="H1636">
        <v>2</v>
      </c>
      <c r="I1636">
        <v>1</v>
      </c>
      <c r="J1636">
        <v>1</v>
      </c>
      <c r="K1636">
        <v>1</v>
      </c>
      <c r="L1636">
        <v>1</v>
      </c>
      <c r="M1636">
        <v>9</v>
      </c>
      <c r="N1636">
        <v>0</v>
      </c>
      <c r="O1636">
        <v>1</v>
      </c>
      <c r="P1636">
        <v>0</v>
      </c>
      <c r="Q1636">
        <v>1</v>
      </c>
      <c r="R1636">
        <v>1</v>
      </c>
      <c r="S1636">
        <v>0</v>
      </c>
      <c r="T1636">
        <v>0</v>
      </c>
      <c r="U1636">
        <v>0</v>
      </c>
      <c r="V1636">
        <v>1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1</v>
      </c>
    </row>
    <row r="1637" spans="2:28">
      <c r="B1637">
        <v>64</v>
      </c>
      <c r="C1637">
        <v>-19</v>
      </c>
      <c r="D1637">
        <v>0.41899999999999998</v>
      </c>
      <c r="E1637">
        <v>15</v>
      </c>
      <c r="F1637">
        <v>5</v>
      </c>
      <c r="G1637">
        <v>4</v>
      </c>
      <c r="H1637">
        <v>1</v>
      </c>
      <c r="I1637">
        <v>1</v>
      </c>
      <c r="J1637">
        <v>1</v>
      </c>
      <c r="K1637">
        <v>2</v>
      </c>
      <c r="L1637">
        <v>2</v>
      </c>
      <c r="M1637">
        <v>6</v>
      </c>
      <c r="N1637">
        <v>1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1</v>
      </c>
      <c r="W1637">
        <v>0</v>
      </c>
      <c r="X1637">
        <v>0</v>
      </c>
      <c r="Y1637">
        <v>0</v>
      </c>
      <c r="Z1637">
        <v>0</v>
      </c>
      <c r="AA1637">
        <v>1</v>
      </c>
      <c r="AB1637">
        <v>1</v>
      </c>
    </row>
    <row r="1638" spans="2:28">
      <c r="B1638">
        <v>91</v>
      </c>
      <c r="C1638">
        <v>-28</v>
      </c>
      <c r="D1638">
        <v>1.571</v>
      </c>
      <c r="E1638">
        <v>8</v>
      </c>
      <c r="F1638">
        <v>5</v>
      </c>
      <c r="G1638">
        <v>3</v>
      </c>
      <c r="H1638">
        <v>2</v>
      </c>
      <c r="I1638">
        <v>1</v>
      </c>
      <c r="J1638">
        <v>1</v>
      </c>
      <c r="K1638">
        <v>2</v>
      </c>
      <c r="L1638">
        <v>2</v>
      </c>
      <c r="M1638">
        <v>9</v>
      </c>
      <c r="N1638">
        <v>1</v>
      </c>
      <c r="O1638">
        <v>0</v>
      </c>
      <c r="P1638">
        <v>1</v>
      </c>
      <c r="Q1638">
        <v>1</v>
      </c>
      <c r="R1638">
        <v>0</v>
      </c>
      <c r="S1638">
        <v>0</v>
      </c>
      <c r="T1638">
        <v>0</v>
      </c>
      <c r="U1638">
        <v>0</v>
      </c>
      <c r="V1638">
        <v>1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</row>
    <row r="1639" spans="2:28">
      <c r="B1639">
        <v>51</v>
      </c>
      <c r="C1639">
        <v>-15</v>
      </c>
      <c r="D1639">
        <v>0.254</v>
      </c>
      <c r="E1639">
        <v>15</v>
      </c>
      <c r="F1639">
        <v>5</v>
      </c>
      <c r="G1639">
        <v>3</v>
      </c>
      <c r="H1639">
        <v>1</v>
      </c>
      <c r="I1639">
        <v>1</v>
      </c>
      <c r="J1639">
        <v>1</v>
      </c>
      <c r="K1639">
        <v>2</v>
      </c>
      <c r="L1639">
        <v>2</v>
      </c>
      <c r="M1639">
        <v>9</v>
      </c>
      <c r="N1639">
        <v>0</v>
      </c>
      <c r="O1639">
        <v>0</v>
      </c>
      <c r="P1639">
        <v>1</v>
      </c>
      <c r="Q1639">
        <v>1</v>
      </c>
      <c r="R1639">
        <v>0</v>
      </c>
      <c r="S1639">
        <v>0</v>
      </c>
      <c r="T1639">
        <v>0</v>
      </c>
      <c r="U1639">
        <v>0</v>
      </c>
      <c r="V1639">
        <v>1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</row>
    <row r="1640" spans="2:28">
      <c r="B1640">
        <v>85</v>
      </c>
      <c r="C1640">
        <v>16</v>
      </c>
      <c r="D1640">
        <v>7.2110000000000003</v>
      </c>
      <c r="E1640">
        <v>10</v>
      </c>
      <c r="F1640">
        <v>5</v>
      </c>
      <c r="G1640">
        <v>3</v>
      </c>
      <c r="H1640">
        <v>2</v>
      </c>
      <c r="I1640">
        <v>1</v>
      </c>
      <c r="J1640">
        <v>1</v>
      </c>
      <c r="K1640">
        <v>2</v>
      </c>
      <c r="L1640">
        <v>2</v>
      </c>
      <c r="M1640">
        <v>9</v>
      </c>
      <c r="N1640">
        <v>0</v>
      </c>
      <c r="O1640">
        <v>0</v>
      </c>
      <c r="P1640">
        <v>1</v>
      </c>
      <c r="Q1640">
        <v>1</v>
      </c>
      <c r="R1640">
        <v>0</v>
      </c>
      <c r="S1640">
        <v>0</v>
      </c>
      <c r="T1640">
        <v>0</v>
      </c>
      <c r="U1640">
        <v>0</v>
      </c>
      <c r="V1640">
        <v>1</v>
      </c>
      <c r="W1640">
        <v>1</v>
      </c>
      <c r="X1640">
        <v>1</v>
      </c>
      <c r="Y1640">
        <v>0</v>
      </c>
      <c r="Z1640">
        <v>0</v>
      </c>
      <c r="AA1640">
        <v>0</v>
      </c>
      <c r="AB1640">
        <v>1</v>
      </c>
    </row>
    <row r="1641" spans="2:28">
      <c r="B1641">
        <v>74</v>
      </c>
      <c r="C1641">
        <v>23</v>
      </c>
      <c r="D1641">
        <v>0.70499999999999996</v>
      </c>
      <c r="E1641">
        <v>10</v>
      </c>
      <c r="F1641">
        <v>5</v>
      </c>
      <c r="G1641">
        <v>3</v>
      </c>
      <c r="H1641">
        <v>2</v>
      </c>
      <c r="I1641">
        <v>1</v>
      </c>
      <c r="J1641">
        <v>1</v>
      </c>
      <c r="K1641">
        <v>1</v>
      </c>
      <c r="L1641">
        <v>1</v>
      </c>
      <c r="M1641">
        <v>9</v>
      </c>
      <c r="N1641">
        <v>0</v>
      </c>
      <c r="O1641">
        <v>0</v>
      </c>
      <c r="P1641">
        <v>1</v>
      </c>
      <c r="Q1641">
        <v>1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1</v>
      </c>
      <c r="X1641">
        <v>0</v>
      </c>
      <c r="Y1641">
        <v>0</v>
      </c>
      <c r="Z1641">
        <v>0</v>
      </c>
      <c r="AA1641">
        <v>0</v>
      </c>
      <c r="AB1641">
        <v>0</v>
      </c>
    </row>
    <row r="1642" spans="2:28">
      <c r="B1642">
        <v>64</v>
      </c>
      <c r="C1642">
        <v>-15</v>
      </c>
      <c r="D1642">
        <v>0.25800000000000001</v>
      </c>
      <c r="E1642">
        <v>11</v>
      </c>
      <c r="F1642">
        <v>5</v>
      </c>
      <c r="G1642">
        <v>3</v>
      </c>
      <c r="H1642">
        <v>1</v>
      </c>
      <c r="I1642">
        <v>1</v>
      </c>
      <c r="J1642">
        <v>1</v>
      </c>
      <c r="K1642">
        <v>2</v>
      </c>
      <c r="L1642">
        <v>2</v>
      </c>
      <c r="M1642">
        <v>8</v>
      </c>
      <c r="N1642">
        <v>0</v>
      </c>
      <c r="O1642">
        <v>0</v>
      </c>
      <c r="P1642">
        <v>0</v>
      </c>
      <c r="Q1642">
        <v>1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1</v>
      </c>
      <c r="AB1642">
        <v>0</v>
      </c>
    </row>
    <row r="1643" spans="2:28">
      <c r="B1643">
        <v>113</v>
      </c>
      <c r="C1643">
        <v>-40</v>
      </c>
      <c r="D1643">
        <v>6.2030000000000003</v>
      </c>
      <c r="E1643">
        <v>20</v>
      </c>
      <c r="F1643">
        <v>4</v>
      </c>
      <c r="G1643">
        <v>4</v>
      </c>
      <c r="H1643">
        <v>2</v>
      </c>
      <c r="I1643">
        <v>1</v>
      </c>
      <c r="J1643">
        <v>1</v>
      </c>
      <c r="K1643">
        <v>2</v>
      </c>
      <c r="L1643">
        <v>2</v>
      </c>
      <c r="M1643">
        <v>8</v>
      </c>
      <c r="N1643">
        <v>1</v>
      </c>
      <c r="O1643">
        <v>1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1</v>
      </c>
      <c r="W1643">
        <v>0</v>
      </c>
      <c r="X1643">
        <v>0</v>
      </c>
      <c r="Y1643">
        <v>1</v>
      </c>
      <c r="Z1643">
        <v>1</v>
      </c>
      <c r="AA1643">
        <v>1</v>
      </c>
      <c r="AB1643">
        <v>1</v>
      </c>
    </row>
    <row r="1644" spans="2:28">
      <c r="B1644">
        <v>58</v>
      </c>
      <c r="C1644">
        <v>84</v>
      </c>
      <c r="D1644">
        <v>4.5</v>
      </c>
      <c r="E1644">
        <v>26</v>
      </c>
      <c r="F1644">
        <v>5</v>
      </c>
      <c r="G1644">
        <v>5</v>
      </c>
      <c r="H1644">
        <v>2</v>
      </c>
      <c r="I1644">
        <v>1</v>
      </c>
      <c r="J1644">
        <v>1</v>
      </c>
      <c r="K1644">
        <v>2</v>
      </c>
      <c r="L1644">
        <v>2</v>
      </c>
      <c r="M1644">
        <v>10</v>
      </c>
      <c r="N1644">
        <v>1</v>
      </c>
      <c r="O1644">
        <v>0</v>
      </c>
      <c r="P1644">
        <v>1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1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</row>
    <row r="1645" spans="2:28">
      <c r="B1645">
        <v>15</v>
      </c>
      <c r="C1645">
        <v>14</v>
      </c>
      <c r="D1645">
        <v>4.7080000000000002</v>
      </c>
      <c r="E1645">
        <v>12</v>
      </c>
      <c r="F1645">
        <v>5</v>
      </c>
      <c r="G1645">
        <v>3</v>
      </c>
      <c r="H1645">
        <v>1</v>
      </c>
      <c r="I1645">
        <v>2</v>
      </c>
      <c r="J1645">
        <v>1</v>
      </c>
      <c r="K1645">
        <v>2</v>
      </c>
      <c r="L1645">
        <v>2</v>
      </c>
      <c r="M1645">
        <v>5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</row>
    <row r="1646" spans="2:28">
      <c r="B1646">
        <v>72</v>
      </c>
      <c r="C1646">
        <v>231</v>
      </c>
      <c r="D1646">
        <v>18.853000000000002</v>
      </c>
      <c r="E1646">
        <v>10</v>
      </c>
      <c r="F1646">
        <v>3</v>
      </c>
      <c r="G1646">
        <v>4</v>
      </c>
      <c r="H1646">
        <v>2</v>
      </c>
      <c r="I1646">
        <v>1</v>
      </c>
      <c r="J1646">
        <v>1</v>
      </c>
      <c r="K1646">
        <v>1</v>
      </c>
      <c r="L1646">
        <v>1</v>
      </c>
      <c r="M1646">
        <v>3</v>
      </c>
      <c r="N1646">
        <v>1</v>
      </c>
      <c r="O1646">
        <v>0</v>
      </c>
      <c r="P1646">
        <v>0</v>
      </c>
      <c r="Q1646">
        <v>1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1</v>
      </c>
      <c r="X1646">
        <v>0</v>
      </c>
      <c r="Y1646">
        <v>0</v>
      </c>
      <c r="Z1646">
        <v>0</v>
      </c>
      <c r="AA1646">
        <v>0</v>
      </c>
      <c r="AB1646">
        <v>0</v>
      </c>
    </row>
    <row r="1647" spans="2:28">
      <c r="B1647">
        <v>64</v>
      </c>
      <c r="C1647">
        <v>-23</v>
      </c>
      <c r="D1647">
        <v>1.0429999999999999</v>
      </c>
      <c r="E1647">
        <v>11</v>
      </c>
      <c r="F1647">
        <v>5</v>
      </c>
      <c r="G1647">
        <v>3</v>
      </c>
      <c r="H1647">
        <v>2</v>
      </c>
      <c r="I1647">
        <v>1</v>
      </c>
      <c r="J1647">
        <v>1</v>
      </c>
      <c r="K1647">
        <v>2</v>
      </c>
      <c r="L1647">
        <v>2</v>
      </c>
      <c r="M1647">
        <v>9</v>
      </c>
      <c r="N1647">
        <v>0</v>
      </c>
      <c r="O1647">
        <v>0</v>
      </c>
      <c r="P1647">
        <v>0</v>
      </c>
      <c r="Q1647">
        <v>1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</row>
    <row r="1648" spans="2:28">
      <c r="B1648">
        <v>12</v>
      </c>
      <c r="C1648">
        <v>284</v>
      </c>
      <c r="D1648">
        <v>55.792999999999999</v>
      </c>
      <c r="E1648">
        <v>20</v>
      </c>
      <c r="F1648">
        <v>2</v>
      </c>
      <c r="G1648">
        <v>6</v>
      </c>
      <c r="H1648">
        <v>2</v>
      </c>
      <c r="I1648">
        <v>1</v>
      </c>
      <c r="J1648">
        <v>1</v>
      </c>
      <c r="K1648">
        <v>2</v>
      </c>
      <c r="L1648">
        <v>2</v>
      </c>
      <c r="M1648">
        <v>9</v>
      </c>
      <c r="N1648">
        <v>1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1</v>
      </c>
    </row>
    <row r="1649" spans="2:28">
      <c r="B1649">
        <v>38</v>
      </c>
      <c r="C1649">
        <v>80</v>
      </c>
      <c r="D1649">
        <v>20.053000000000001</v>
      </c>
      <c r="E1649">
        <v>10</v>
      </c>
      <c r="F1649">
        <v>2</v>
      </c>
      <c r="G1649">
        <v>5</v>
      </c>
      <c r="H1649">
        <v>2</v>
      </c>
      <c r="I1649">
        <v>1</v>
      </c>
      <c r="J1649">
        <v>1</v>
      </c>
      <c r="K1649">
        <v>2</v>
      </c>
      <c r="L1649">
        <v>2</v>
      </c>
      <c r="M1649">
        <v>1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</row>
    <row r="1650" spans="2:28">
      <c r="B1650">
        <v>48</v>
      </c>
      <c r="C1650">
        <v>1</v>
      </c>
      <c r="D1650">
        <v>2.895</v>
      </c>
      <c r="E1650">
        <v>20</v>
      </c>
      <c r="F1650">
        <v>5</v>
      </c>
      <c r="G1650">
        <v>4</v>
      </c>
      <c r="H1650">
        <v>1</v>
      </c>
      <c r="I1650">
        <v>1</v>
      </c>
      <c r="J1650">
        <v>1</v>
      </c>
      <c r="K1650">
        <v>2</v>
      </c>
      <c r="L1650">
        <v>1</v>
      </c>
      <c r="M1650">
        <v>7</v>
      </c>
      <c r="N1650">
        <v>1</v>
      </c>
      <c r="O1650">
        <v>0</v>
      </c>
      <c r="P1650">
        <v>1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1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</row>
    <row r="1651" spans="2:28">
      <c r="B1651">
        <v>52</v>
      </c>
      <c r="C1651">
        <v>86</v>
      </c>
      <c r="D1651">
        <v>8.6980000000000004</v>
      </c>
      <c r="E1651">
        <v>2</v>
      </c>
      <c r="F1651">
        <v>5</v>
      </c>
      <c r="G1651">
        <v>2</v>
      </c>
      <c r="H1651">
        <v>1</v>
      </c>
      <c r="I1651">
        <v>1</v>
      </c>
      <c r="J1651">
        <v>1</v>
      </c>
      <c r="K1651">
        <v>1</v>
      </c>
      <c r="L1651">
        <v>1</v>
      </c>
      <c r="M1651">
        <v>7</v>
      </c>
      <c r="N1651">
        <v>1</v>
      </c>
      <c r="O1651">
        <v>0</v>
      </c>
      <c r="P1651">
        <v>1</v>
      </c>
      <c r="Q1651">
        <v>1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1</v>
      </c>
      <c r="X1651">
        <v>0</v>
      </c>
      <c r="Y1651">
        <v>0</v>
      </c>
      <c r="Z1651">
        <v>0</v>
      </c>
      <c r="AA1651">
        <v>0</v>
      </c>
      <c r="AB1651">
        <v>1</v>
      </c>
    </row>
    <row r="1652" spans="2:28">
      <c r="B1652">
        <v>23</v>
      </c>
      <c r="C1652">
        <v>2</v>
      </c>
      <c r="D1652">
        <v>2E-3</v>
      </c>
      <c r="E1652">
        <v>0</v>
      </c>
      <c r="F1652">
        <v>5</v>
      </c>
      <c r="G1652">
        <v>4</v>
      </c>
      <c r="H1652">
        <v>2</v>
      </c>
      <c r="I1652">
        <v>1</v>
      </c>
      <c r="J1652">
        <v>1</v>
      </c>
      <c r="K1652">
        <v>1</v>
      </c>
      <c r="L1652">
        <v>1</v>
      </c>
      <c r="M1652">
        <v>11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</row>
    <row r="1653" spans="2:28">
      <c r="B1653">
        <v>102</v>
      </c>
      <c r="C1653">
        <v>-53</v>
      </c>
      <c r="D1653">
        <v>2.0249999999999999</v>
      </c>
      <c r="E1653">
        <v>25</v>
      </c>
      <c r="F1653">
        <v>5</v>
      </c>
      <c r="G1653">
        <v>4</v>
      </c>
      <c r="H1653">
        <v>1</v>
      </c>
      <c r="I1653">
        <v>1</v>
      </c>
      <c r="J1653">
        <v>1</v>
      </c>
      <c r="K1653">
        <v>2</v>
      </c>
      <c r="L1653">
        <v>1</v>
      </c>
      <c r="M1653">
        <v>7</v>
      </c>
      <c r="N1653">
        <v>1</v>
      </c>
      <c r="O1653">
        <v>0</v>
      </c>
      <c r="P1653">
        <v>0</v>
      </c>
      <c r="Q1653">
        <v>1</v>
      </c>
      <c r="R1653">
        <v>0</v>
      </c>
      <c r="S1653">
        <v>0</v>
      </c>
      <c r="T1653">
        <v>0</v>
      </c>
      <c r="U1653">
        <v>0</v>
      </c>
      <c r="V1653">
        <v>1</v>
      </c>
      <c r="W1653">
        <v>0</v>
      </c>
      <c r="X1653">
        <v>0</v>
      </c>
      <c r="Y1653">
        <v>1</v>
      </c>
      <c r="Z1653">
        <v>1</v>
      </c>
      <c r="AA1653">
        <v>1</v>
      </c>
      <c r="AB1653">
        <v>1</v>
      </c>
    </row>
    <row r="1654" spans="2:28">
      <c r="B1654">
        <v>100</v>
      </c>
      <c r="C1654">
        <v>75</v>
      </c>
      <c r="D1654">
        <v>21.733000000000001</v>
      </c>
      <c r="E1654">
        <v>15</v>
      </c>
      <c r="F1654">
        <v>5</v>
      </c>
      <c r="G1654">
        <v>4</v>
      </c>
      <c r="H1654">
        <v>2</v>
      </c>
      <c r="I1654">
        <v>1</v>
      </c>
      <c r="J1654">
        <v>1</v>
      </c>
      <c r="K1654">
        <v>2</v>
      </c>
      <c r="L1654">
        <v>2</v>
      </c>
      <c r="M1654">
        <v>8</v>
      </c>
      <c r="N1654">
        <v>0</v>
      </c>
      <c r="O1654">
        <v>1</v>
      </c>
      <c r="P1654">
        <v>1</v>
      </c>
      <c r="Q1654">
        <v>1</v>
      </c>
      <c r="R1654">
        <v>0</v>
      </c>
      <c r="S1654">
        <v>1</v>
      </c>
      <c r="T1654">
        <v>0</v>
      </c>
      <c r="U1654">
        <v>0</v>
      </c>
      <c r="V1654">
        <v>1</v>
      </c>
      <c r="W1654">
        <v>1</v>
      </c>
      <c r="X1654">
        <v>0</v>
      </c>
      <c r="Y1654">
        <v>0</v>
      </c>
      <c r="Z1654">
        <v>0</v>
      </c>
      <c r="AA1654">
        <v>0</v>
      </c>
      <c r="AB1654">
        <v>1</v>
      </c>
    </row>
    <row r="1655" spans="2:28">
      <c r="B1655">
        <v>72</v>
      </c>
      <c r="C1655">
        <v>-22</v>
      </c>
      <c r="D1655">
        <v>0.14899999999999999</v>
      </c>
      <c r="E1655">
        <v>16</v>
      </c>
      <c r="F1655">
        <v>5</v>
      </c>
      <c r="G1655">
        <v>3</v>
      </c>
      <c r="H1655">
        <v>2</v>
      </c>
      <c r="I1655">
        <v>1</v>
      </c>
      <c r="J1655">
        <v>1</v>
      </c>
      <c r="K1655">
        <v>2</v>
      </c>
      <c r="L1655">
        <v>1</v>
      </c>
      <c r="M1655">
        <v>10</v>
      </c>
      <c r="N1655">
        <v>0</v>
      </c>
      <c r="O1655">
        <v>1</v>
      </c>
      <c r="P1655">
        <v>1</v>
      </c>
      <c r="Q1655">
        <v>1</v>
      </c>
      <c r="R1655">
        <v>0</v>
      </c>
      <c r="S1655">
        <v>0</v>
      </c>
      <c r="T1655">
        <v>0</v>
      </c>
      <c r="U1655">
        <v>1</v>
      </c>
      <c r="V1655">
        <v>1</v>
      </c>
      <c r="W1655">
        <v>0</v>
      </c>
      <c r="X1655">
        <v>0</v>
      </c>
      <c r="Y1655">
        <v>0</v>
      </c>
      <c r="Z1655">
        <v>1</v>
      </c>
      <c r="AA1655">
        <v>0</v>
      </c>
      <c r="AB1655">
        <v>1</v>
      </c>
    </row>
    <row r="1656" spans="2:28">
      <c r="B1656">
        <v>68</v>
      </c>
      <c r="C1656">
        <v>112</v>
      </c>
      <c r="D1656">
        <v>17.591999999999999</v>
      </c>
      <c r="E1656">
        <v>5</v>
      </c>
      <c r="F1656">
        <v>2</v>
      </c>
      <c r="G1656">
        <v>5</v>
      </c>
      <c r="H1656">
        <v>1</v>
      </c>
      <c r="I1656">
        <v>1</v>
      </c>
      <c r="J1656">
        <v>2</v>
      </c>
      <c r="K1656">
        <v>2</v>
      </c>
      <c r="L1656">
        <v>2</v>
      </c>
      <c r="M1656">
        <v>8</v>
      </c>
      <c r="N1656">
        <v>1</v>
      </c>
      <c r="O1656">
        <v>1</v>
      </c>
      <c r="P1656">
        <v>1</v>
      </c>
      <c r="Q1656">
        <v>1</v>
      </c>
      <c r="R1656">
        <v>0</v>
      </c>
      <c r="S1656">
        <v>1</v>
      </c>
      <c r="T1656">
        <v>1</v>
      </c>
      <c r="U1656">
        <v>1</v>
      </c>
      <c r="V1656">
        <v>1</v>
      </c>
      <c r="W1656">
        <v>0</v>
      </c>
      <c r="X1656">
        <v>0</v>
      </c>
      <c r="Y1656">
        <v>1</v>
      </c>
      <c r="Z1656">
        <v>0</v>
      </c>
      <c r="AA1656">
        <v>1</v>
      </c>
      <c r="AB1656">
        <v>1</v>
      </c>
    </row>
    <row r="1657" spans="2:28">
      <c r="B1657">
        <v>0</v>
      </c>
      <c r="C1657">
        <v>0</v>
      </c>
      <c r="D1657">
        <v>0</v>
      </c>
      <c r="E1657">
        <v>20</v>
      </c>
      <c r="F1657">
        <v>5</v>
      </c>
      <c r="G1657">
        <v>5</v>
      </c>
      <c r="H1657">
        <v>2</v>
      </c>
      <c r="I1657">
        <v>1</v>
      </c>
      <c r="J1657">
        <v>1</v>
      </c>
      <c r="K1657">
        <v>2</v>
      </c>
      <c r="L1657">
        <v>1</v>
      </c>
      <c r="M1657">
        <v>10</v>
      </c>
      <c r="N1657">
        <v>1</v>
      </c>
      <c r="O1657">
        <v>1</v>
      </c>
      <c r="P1657">
        <v>1</v>
      </c>
      <c r="Q1657">
        <v>1</v>
      </c>
      <c r="R1657">
        <v>0</v>
      </c>
      <c r="S1657">
        <v>0</v>
      </c>
      <c r="T1657">
        <v>0</v>
      </c>
      <c r="U1657">
        <v>0</v>
      </c>
      <c r="V1657">
        <v>1</v>
      </c>
      <c r="W1657">
        <v>1</v>
      </c>
      <c r="X1657">
        <v>0</v>
      </c>
      <c r="Y1657">
        <v>0</v>
      </c>
      <c r="Z1657">
        <v>0</v>
      </c>
      <c r="AA1657">
        <v>0</v>
      </c>
      <c r="AB1657">
        <v>1</v>
      </c>
    </row>
    <row r="1658" spans="2:28">
      <c r="B1658">
        <v>90</v>
      </c>
      <c r="C1658">
        <v>-16</v>
      </c>
      <c r="D1658">
        <v>4.1130000000000004</v>
      </c>
      <c r="E1658">
        <v>0</v>
      </c>
      <c r="F1658">
        <v>4</v>
      </c>
      <c r="G1658">
        <v>5</v>
      </c>
      <c r="H1658">
        <v>2</v>
      </c>
      <c r="I1658">
        <v>1</v>
      </c>
      <c r="J1658">
        <v>1</v>
      </c>
      <c r="K1658">
        <v>2</v>
      </c>
      <c r="L1658">
        <v>2</v>
      </c>
      <c r="M1658">
        <v>9</v>
      </c>
      <c r="N1658">
        <v>1</v>
      </c>
      <c r="O1658">
        <v>1</v>
      </c>
      <c r="P1658">
        <v>1</v>
      </c>
      <c r="Q1658">
        <v>1</v>
      </c>
      <c r="R1658">
        <v>0</v>
      </c>
      <c r="S1658">
        <v>0</v>
      </c>
      <c r="T1658">
        <v>0</v>
      </c>
      <c r="U1658">
        <v>0</v>
      </c>
      <c r="V1658">
        <v>1</v>
      </c>
      <c r="W1658">
        <v>0</v>
      </c>
      <c r="X1658">
        <v>0</v>
      </c>
      <c r="Y1658">
        <v>1</v>
      </c>
      <c r="Z1658">
        <v>1</v>
      </c>
      <c r="AA1658">
        <v>1</v>
      </c>
      <c r="AB1658">
        <v>1</v>
      </c>
    </row>
    <row r="1659" spans="2:28">
      <c r="B1659">
        <v>75</v>
      </c>
      <c r="C1659">
        <v>23</v>
      </c>
      <c r="D1659">
        <v>4.7510000000000003</v>
      </c>
      <c r="E1659">
        <v>12</v>
      </c>
      <c r="F1659">
        <v>5</v>
      </c>
      <c r="G1659">
        <v>3</v>
      </c>
      <c r="H1659">
        <v>1</v>
      </c>
      <c r="I1659">
        <v>1</v>
      </c>
      <c r="J1659">
        <v>1</v>
      </c>
      <c r="K1659">
        <v>1</v>
      </c>
      <c r="L1659">
        <v>1</v>
      </c>
      <c r="M1659">
        <v>9</v>
      </c>
      <c r="N1659">
        <v>0</v>
      </c>
      <c r="O1659">
        <v>0</v>
      </c>
      <c r="P1659">
        <v>1</v>
      </c>
      <c r="Q1659">
        <v>1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1</v>
      </c>
      <c r="X1659">
        <v>0</v>
      </c>
      <c r="Y1659">
        <v>1</v>
      </c>
      <c r="Z1659">
        <v>0</v>
      </c>
      <c r="AA1659">
        <v>1</v>
      </c>
      <c r="AB1659">
        <v>0</v>
      </c>
    </row>
    <row r="1660" spans="2:28">
      <c r="B1660">
        <v>26</v>
      </c>
      <c r="C1660">
        <v>16</v>
      </c>
      <c r="D1660">
        <v>5.0419999999999998</v>
      </c>
      <c r="E1660">
        <v>15</v>
      </c>
      <c r="F1660">
        <v>2</v>
      </c>
      <c r="G1660">
        <v>6</v>
      </c>
      <c r="H1660">
        <v>2</v>
      </c>
      <c r="I1660">
        <v>1</v>
      </c>
      <c r="J1660">
        <v>1</v>
      </c>
      <c r="K1660">
        <v>2</v>
      </c>
      <c r="L1660">
        <v>2</v>
      </c>
      <c r="M1660">
        <v>5</v>
      </c>
      <c r="N1660">
        <v>1</v>
      </c>
      <c r="O1660">
        <v>1</v>
      </c>
      <c r="P1660">
        <v>1</v>
      </c>
      <c r="Q1660">
        <v>1</v>
      </c>
      <c r="R1660">
        <v>0</v>
      </c>
      <c r="S1660">
        <v>0</v>
      </c>
      <c r="T1660">
        <v>0</v>
      </c>
      <c r="U1660">
        <v>0</v>
      </c>
      <c r="V1660">
        <v>1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1</v>
      </c>
    </row>
    <row r="1661" spans="2:28">
      <c r="B1661">
        <v>36</v>
      </c>
      <c r="C1661">
        <v>323</v>
      </c>
      <c r="D1661">
        <v>30.94</v>
      </c>
      <c r="E1661">
        <v>38</v>
      </c>
      <c r="F1661">
        <v>5</v>
      </c>
      <c r="G1661">
        <v>6</v>
      </c>
      <c r="H1661">
        <v>2</v>
      </c>
      <c r="I1661">
        <v>1</v>
      </c>
      <c r="J1661">
        <v>1</v>
      </c>
      <c r="K1661">
        <v>2</v>
      </c>
      <c r="L1661">
        <v>1</v>
      </c>
      <c r="M1661">
        <v>11</v>
      </c>
      <c r="N1661">
        <v>1</v>
      </c>
      <c r="O1661">
        <v>1</v>
      </c>
      <c r="P1661">
        <v>1</v>
      </c>
      <c r="Q1661">
        <v>1</v>
      </c>
      <c r="R1661">
        <v>0</v>
      </c>
      <c r="S1661">
        <v>0</v>
      </c>
      <c r="T1661">
        <v>0</v>
      </c>
      <c r="U1661">
        <v>0</v>
      </c>
      <c r="V1661">
        <v>1</v>
      </c>
      <c r="W1661">
        <v>0</v>
      </c>
      <c r="X1661">
        <v>0</v>
      </c>
      <c r="Y1661">
        <v>1</v>
      </c>
      <c r="Z1661">
        <v>0</v>
      </c>
      <c r="AA1661">
        <v>0</v>
      </c>
      <c r="AB1661">
        <v>1</v>
      </c>
    </row>
    <row r="1662" spans="2:28">
      <c r="B1662">
        <v>47</v>
      </c>
      <c r="C1662">
        <v>52</v>
      </c>
      <c r="D1662">
        <v>14.958</v>
      </c>
      <c r="E1662">
        <v>25</v>
      </c>
      <c r="F1662">
        <v>5</v>
      </c>
      <c r="G1662">
        <v>4</v>
      </c>
      <c r="H1662">
        <v>2</v>
      </c>
      <c r="I1662">
        <v>1</v>
      </c>
      <c r="J1662">
        <v>1</v>
      </c>
      <c r="K1662">
        <v>1</v>
      </c>
      <c r="L1662">
        <v>2</v>
      </c>
      <c r="M1662">
        <v>8</v>
      </c>
      <c r="N1662">
        <v>0</v>
      </c>
      <c r="O1662">
        <v>0</v>
      </c>
      <c r="P1662">
        <v>1</v>
      </c>
      <c r="Q1662">
        <v>1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1</v>
      </c>
      <c r="X1662">
        <v>0</v>
      </c>
      <c r="Y1662">
        <v>0</v>
      </c>
      <c r="Z1662">
        <v>0</v>
      </c>
      <c r="AA1662">
        <v>0</v>
      </c>
      <c r="AB1662">
        <v>0</v>
      </c>
    </row>
    <row r="1663" spans="2:28">
      <c r="B1663">
        <v>163</v>
      </c>
      <c r="C1663">
        <v>-44</v>
      </c>
      <c r="D1663">
        <v>1.97</v>
      </c>
      <c r="E1663">
        <v>30</v>
      </c>
      <c r="F1663">
        <v>5</v>
      </c>
      <c r="G1663">
        <v>5</v>
      </c>
      <c r="H1663">
        <v>2</v>
      </c>
      <c r="I1663">
        <v>1</v>
      </c>
      <c r="J1663">
        <v>1</v>
      </c>
      <c r="K1663">
        <v>2</v>
      </c>
      <c r="L1663">
        <v>1</v>
      </c>
      <c r="M1663">
        <v>10</v>
      </c>
      <c r="N1663">
        <v>1</v>
      </c>
      <c r="O1663">
        <v>0</v>
      </c>
      <c r="P1663">
        <v>1</v>
      </c>
      <c r="Q1663">
        <v>1</v>
      </c>
      <c r="R1663">
        <v>0</v>
      </c>
      <c r="S1663">
        <v>0</v>
      </c>
      <c r="T1663">
        <v>0</v>
      </c>
      <c r="U1663">
        <v>0</v>
      </c>
      <c r="V1663">
        <v>1</v>
      </c>
      <c r="W1663">
        <v>1</v>
      </c>
      <c r="X1663">
        <v>1</v>
      </c>
      <c r="Y1663">
        <v>0</v>
      </c>
      <c r="Z1663">
        <v>0</v>
      </c>
      <c r="AA1663">
        <v>0</v>
      </c>
      <c r="AB1663">
        <v>1</v>
      </c>
    </row>
    <row r="1664" spans="2:28">
      <c r="B1664">
        <v>653</v>
      </c>
      <c r="C1664">
        <v>242</v>
      </c>
      <c r="D1664">
        <v>90.632999999999996</v>
      </c>
      <c r="E1664">
        <v>20</v>
      </c>
      <c r="F1664">
        <v>5</v>
      </c>
      <c r="G1664">
        <v>6</v>
      </c>
      <c r="H1664">
        <v>2</v>
      </c>
      <c r="I1664">
        <v>1</v>
      </c>
      <c r="J1664">
        <v>1</v>
      </c>
      <c r="K1664">
        <v>1</v>
      </c>
      <c r="L1664">
        <v>1</v>
      </c>
      <c r="M1664">
        <v>10</v>
      </c>
      <c r="N1664">
        <v>0</v>
      </c>
      <c r="O1664">
        <v>0</v>
      </c>
      <c r="P1664">
        <v>1</v>
      </c>
      <c r="Q1664">
        <v>1</v>
      </c>
      <c r="R1664">
        <v>0</v>
      </c>
      <c r="S1664">
        <v>0</v>
      </c>
      <c r="T1664">
        <v>0</v>
      </c>
      <c r="U1664">
        <v>0</v>
      </c>
      <c r="V1664">
        <v>1</v>
      </c>
      <c r="W1664">
        <v>1</v>
      </c>
      <c r="X1664">
        <v>1</v>
      </c>
      <c r="Y1664">
        <v>0</v>
      </c>
      <c r="Z1664">
        <v>0</v>
      </c>
      <c r="AA1664">
        <v>0</v>
      </c>
      <c r="AB1664">
        <v>1</v>
      </c>
    </row>
    <row r="1665" spans="2:28">
      <c r="B1665">
        <v>73</v>
      </c>
      <c r="C1665">
        <v>-18</v>
      </c>
      <c r="D1665">
        <v>0</v>
      </c>
      <c r="E1665">
        <v>9</v>
      </c>
      <c r="F1665">
        <v>5</v>
      </c>
      <c r="G1665">
        <v>3</v>
      </c>
      <c r="H1665">
        <v>2</v>
      </c>
      <c r="I1665">
        <v>1</v>
      </c>
      <c r="J1665">
        <v>1</v>
      </c>
      <c r="K1665">
        <v>2</v>
      </c>
      <c r="L1665">
        <v>2</v>
      </c>
      <c r="M1665">
        <v>10</v>
      </c>
      <c r="N1665">
        <v>0</v>
      </c>
      <c r="O1665">
        <v>0</v>
      </c>
      <c r="P1665">
        <v>1</v>
      </c>
      <c r="Q1665">
        <v>1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1</v>
      </c>
      <c r="AB1665">
        <v>0</v>
      </c>
    </row>
    <row r="1666" spans="2:28">
      <c r="B1666">
        <v>31</v>
      </c>
      <c r="C1666">
        <v>-6</v>
      </c>
      <c r="D1666">
        <v>0.12</v>
      </c>
      <c r="E1666">
        <v>3</v>
      </c>
      <c r="F1666">
        <v>5</v>
      </c>
      <c r="G1666">
        <v>4</v>
      </c>
      <c r="H1666">
        <v>2</v>
      </c>
      <c r="I1666">
        <v>1</v>
      </c>
      <c r="J1666">
        <v>1</v>
      </c>
      <c r="K1666">
        <v>2</v>
      </c>
      <c r="L1666">
        <v>1</v>
      </c>
      <c r="M1666">
        <v>9</v>
      </c>
      <c r="N1666">
        <v>1</v>
      </c>
      <c r="O1666">
        <v>1</v>
      </c>
      <c r="P1666">
        <v>1</v>
      </c>
      <c r="Q1666">
        <v>1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1</v>
      </c>
      <c r="AB1666">
        <v>0</v>
      </c>
    </row>
    <row r="1667" spans="2:28">
      <c r="B1667">
        <v>86</v>
      </c>
      <c r="C1667">
        <v>-26</v>
      </c>
      <c r="D1667">
        <v>0.76700000000000002</v>
      </c>
      <c r="E1667">
        <v>19</v>
      </c>
      <c r="F1667">
        <v>5</v>
      </c>
      <c r="G1667">
        <v>3</v>
      </c>
      <c r="H1667">
        <v>2</v>
      </c>
      <c r="I1667">
        <v>1</v>
      </c>
      <c r="J1667">
        <v>1</v>
      </c>
      <c r="K1667">
        <v>1</v>
      </c>
      <c r="L1667">
        <v>1</v>
      </c>
      <c r="M1667">
        <v>1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</row>
    <row r="1668" spans="2:28">
      <c r="B1668">
        <v>28</v>
      </c>
      <c r="C1668">
        <v>110</v>
      </c>
      <c r="D1668">
        <v>16.582000000000001</v>
      </c>
      <c r="E1668">
        <v>10</v>
      </c>
      <c r="F1668">
        <v>1</v>
      </c>
      <c r="G1668">
        <v>6</v>
      </c>
      <c r="H1668">
        <v>2</v>
      </c>
      <c r="I1668">
        <v>1</v>
      </c>
      <c r="J1668">
        <v>1</v>
      </c>
      <c r="K1668">
        <v>2</v>
      </c>
      <c r="L1668">
        <v>2</v>
      </c>
      <c r="M1668">
        <v>6</v>
      </c>
      <c r="N1668">
        <v>1</v>
      </c>
      <c r="O1668">
        <v>0</v>
      </c>
      <c r="P1668">
        <v>0</v>
      </c>
      <c r="Q1668">
        <v>1</v>
      </c>
      <c r="R1668">
        <v>0</v>
      </c>
      <c r="S1668">
        <v>0</v>
      </c>
      <c r="T1668">
        <v>0</v>
      </c>
      <c r="U1668">
        <v>0</v>
      </c>
      <c r="V1668">
        <v>1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</row>
    <row r="1669" spans="2:28">
      <c r="B1669">
        <v>87</v>
      </c>
      <c r="C1669">
        <v>187</v>
      </c>
      <c r="D1669">
        <v>15.65</v>
      </c>
      <c r="E1669">
        <v>20</v>
      </c>
      <c r="F1669">
        <v>5</v>
      </c>
      <c r="G1669">
        <v>5</v>
      </c>
      <c r="H1669">
        <v>2</v>
      </c>
      <c r="I1669">
        <v>1</v>
      </c>
      <c r="J1669">
        <v>1</v>
      </c>
      <c r="K1669">
        <v>2</v>
      </c>
      <c r="L1669">
        <v>2</v>
      </c>
      <c r="M1669">
        <v>9</v>
      </c>
      <c r="N1669">
        <v>1</v>
      </c>
      <c r="O1669">
        <v>0</v>
      </c>
      <c r="P1669">
        <v>0</v>
      </c>
      <c r="Q1669">
        <v>1</v>
      </c>
      <c r="R1669">
        <v>0</v>
      </c>
      <c r="S1669">
        <v>0</v>
      </c>
      <c r="T1669">
        <v>0</v>
      </c>
      <c r="U1669">
        <v>0</v>
      </c>
      <c r="V1669">
        <v>1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</row>
    <row r="1670" spans="2:28">
      <c r="B1670">
        <v>81</v>
      </c>
      <c r="C1670">
        <v>-26</v>
      </c>
      <c r="D1670">
        <v>1.444</v>
      </c>
      <c r="E1670">
        <v>17</v>
      </c>
      <c r="F1670">
        <v>5</v>
      </c>
      <c r="G1670">
        <v>3</v>
      </c>
      <c r="H1670">
        <v>2</v>
      </c>
      <c r="I1670">
        <v>1</v>
      </c>
      <c r="J1670">
        <v>1</v>
      </c>
      <c r="K1670">
        <v>2</v>
      </c>
      <c r="L1670">
        <v>1</v>
      </c>
      <c r="M1670">
        <v>7</v>
      </c>
      <c r="N1670">
        <v>1</v>
      </c>
      <c r="O1670">
        <v>0</v>
      </c>
      <c r="P1670">
        <v>1</v>
      </c>
      <c r="Q1670">
        <v>1</v>
      </c>
      <c r="R1670">
        <v>0</v>
      </c>
      <c r="S1670">
        <v>0</v>
      </c>
      <c r="T1670">
        <v>0</v>
      </c>
      <c r="U1670">
        <v>0</v>
      </c>
      <c r="V1670">
        <v>1</v>
      </c>
      <c r="W1670">
        <v>1</v>
      </c>
      <c r="X1670">
        <v>0</v>
      </c>
      <c r="Y1670">
        <v>0</v>
      </c>
      <c r="Z1670">
        <v>0</v>
      </c>
      <c r="AA1670">
        <v>0</v>
      </c>
      <c r="AB1670">
        <v>0</v>
      </c>
    </row>
    <row r="1671" spans="2:28">
      <c r="B1671">
        <v>91</v>
      </c>
      <c r="C1671">
        <v>10</v>
      </c>
      <c r="D1671">
        <v>2.387</v>
      </c>
      <c r="E1671">
        <v>22</v>
      </c>
      <c r="F1671">
        <v>4</v>
      </c>
      <c r="G1671">
        <v>4</v>
      </c>
      <c r="H1671">
        <v>2</v>
      </c>
      <c r="I1671">
        <v>1</v>
      </c>
      <c r="J1671">
        <v>2</v>
      </c>
      <c r="K1671">
        <v>2</v>
      </c>
      <c r="L1671">
        <v>2</v>
      </c>
      <c r="M1671">
        <v>5</v>
      </c>
      <c r="N1671">
        <v>1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1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</row>
    <row r="1672" spans="2:28">
      <c r="B1672">
        <v>86</v>
      </c>
      <c r="C1672">
        <v>-28</v>
      </c>
      <c r="D1672">
        <v>0.76600000000000001</v>
      </c>
      <c r="E1672">
        <v>10</v>
      </c>
      <c r="F1672">
        <v>5</v>
      </c>
      <c r="G1672">
        <v>4</v>
      </c>
      <c r="H1672">
        <v>1</v>
      </c>
      <c r="I1672">
        <v>1</v>
      </c>
      <c r="J1672">
        <v>1</v>
      </c>
      <c r="K1672">
        <v>2</v>
      </c>
      <c r="L1672">
        <v>1</v>
      </c>
      <c r="M1672">
        <v>7</v>
      </c>
      <c r="N1672">
        <v>1</v>
      </c>
      <c r="O1672">
        <v>0</v>
      </c>
      <c r="P1672">
        <v>1</v>
      </c>
      <c r="Q1672">
        <v>1</v>
      </c>
      <c r="R1672">
        <v>0</v>
      </c>
      <c r="S1672">
        <v>0</v>
      </c>
      <c r="T1672">
        <v>0</v>
      </c>
      <c r="U1672">
        <v>0</v>
      </c>
      <c r="V1672">
        <v>1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</row>
    <row r="1673" spans="2:28">
      <c r="B1673">
        <v>145</v>
      </c>
      <c r="C1673">
        <v>-32</v>
      </c>
      <c r="D1673">
        <v>2.5390000000000001</v>
      </c>
      <c r="E1673">
        <v>30</v>
      </c>
      <c r="F1673">
        <v>5</v>
      </c>
      <c r="G1673">
        <v>5</v>
      </c>
      <c r="H1673">
        <v>2</v>
      </c>
      <c r="I1673">
        <v>1</v>
      </c>
      <c r="J1673">
        <v>1</v>
      </c>
      <c r="K1673">
        <v>2</v>
      </c>
      <c r="L1673">
        <v>2</v>
      </c>
      <c r="M1673">
        <v>10</v>
      </c>
      <c r="N1673">
        <v>1</v>
      </c>
      <c r="O1673">
        <v>1</v>
      </c>
      <c r="P1673">
        <v>1</v>
      </c>
      <c r="Q1673">
        <v>1</v>
      </c>
      <c r="R1673">
        <v>0</v>
      </c>
      <c r="S1673">
        <v>0</v>
      </c>
      <c r="T1673">
        <v>0</v>
      </c>
      <c r="U1673">
        <v>0</v>
      </c>
      <c r="V1673">
        <v>1</v>
      </c>
      <c r="W1673">
        <v>0</v>
      </c>
      <c r="X1673">
        <v>1</v>
      </c>
      <c r="Y1673">
        <v>0</v>
      </c>
      <c r="Z1673">
        <v>1</v>
      </c>
      <c r="AA1673">
        <v>1</v>
      </c>
      <c r="AB1673">
        <v>1</v>
      </c>
    </row>
    <row r="1674" spans="2:28">
      <c r="B1674">
        <v>7</v>
      </c>
      <c r="C1674">
        <v>89</v>
      </c>
      <c r="D1674">
        <v>18.286000000000001</v>
      </c>
      <c r="E1674">
        <v>5</v>
      </c>
      <c r="F1674">
        <v>5</v>
      </c>
      <c r="G1674">
        <v>2</v>
      </c>
      <c r="H1674">
        <v>1</v>
      </c>
      <c r="I1674">
        <v>1</v>
      </c>
      <c r="J1674">
        <v>1</v>
      </c>
      <c r="K1674">
        <v>2</v>
      </c>
      <c r="L1674">
        <v>1</v>
      </c>
      <c r="M1674">
        <v>6</v>
      </c>
      <c r="N1674">
        <v>1</v>
      </c>
      <c r="O1674">
        <v>0</v>
      </c>
      <c r="P1674">
        <v>1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1</v>
      </c>
      <c r="X1674">
        <v>0</v>
      </c>
      <c r="Y1674">
        <v>0</v>
      </c>
      <c r="Z1674">
        <v>0</v>
      </c>
      <c r="AA1674">
        <v>0</v>
      </c>
      <c r="AB1674">
        <v>0</v>
      </c>
    </row>
    <row r="1675" spans="2:28">
      <c r="B1675">
        <v>9</v>
      </c>
      <c r="C1675">
        <v>151</v>
      </c>
      <c r="D1675">
        <v>30.372</v>
      </c>
      <c r="E1675">
        <v>6</v>
      </c>
      <c r="F1675">
        <v>4</v>
      </c>
      <c r="G1675">
        <v>5</v>
      </c>
      <c r="H1675">
        <v>2</v>
      </c>
      <c r="I1675">
        <v>1</v>
      </c>
      <c r="J1675">
        <v>1</v>
      </c>
      <c r="K1675">
        <v>1</v>
      </c>
      <c r="L1675">
        <v>2</v>
      </c>
      <c r="M1675">
        <v>9</v>
      </c>
      <c r="N1675">
        <v>1</v>
      </c>
      <c r="O1675">
        <v>0</v>
      </c>
      <c r="P1675">
        <v>1</v>
      </c>
      <c r="Q1675">
        <v>1</v>
      </c>
      <c r="R1675">
        <v>0</v>
      </c>
      <c r="S1675">
        <v>0</v>
      </c>
      <c r="T1675">
        <v>0</v>
      </c>
      <c r="U1675">
        <v>0</v>
      </c>
      <c r="V1675">
        <v>1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</row>
    <row r="1676" spans="2:28">
      <c r="B1676">
        <v>17</v>
      </c>
      <c r="C1676">
        <v>39</v>
      </c>
      <c r="D1676">
        <v>0</v>
      </c>
      <c r="E1676">
        <v>20</v>
      </c>
      <c r="F1676">
        <v>5</v>
      </c>
      <c r="G1676">
        <v>3</v>
      </c>
      <c r="H1676">
        <v>1</v>
      </c>
      <c r="I1676">
        <v>1</v>
      </c>
      <c r="J1676">
        <v>1</v>
      </c>
      <c r="K1676">
        <v>2</v>
      </c>
      <c r="L1676">
        <v>1</v>
      </c>
      <c r="M1676">
        <v>10</v>
      </c>
      <c r="N1676">
        <v>0</v>
      </c>
      <c r="O1676">
        <v>0</v>
      </c>
      <c r="P1676">
        <v>1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</row>
    <row r="1677" spans="2:28">
      <c r="B1677">
        <v>89</v>
      </c>
      <c r="C1677">
        <v>20</v>
      </c>
      <c r="D1677">
        <v>7.2140000000000004</v>
      </c>
      <c r="E1677">
        <v>5</v>
      </c>
      <c r="F1677">
        <v>5</v>
      </c>
      <c r="G1677">
        <v>4</v>
      </c>
      <c r="H1677">
        <v>2</v>
      </c>
      <c r="I1677">
        <v>1</v>
      </c>
      <c r="J1677">
        <v>1</v>
      </c>
      <c r="K1677">
        <v>2</v>
      </c>
      <c r="L1677">
        <v>1</v>
      </c>
      <c r="M1677">
        <v>10</v>
      </c>
      <c r="N1677">
        <v>1</v>
      </c>
      <c r="O1677">
        <v>1</v>
      </c>
      <c r="P1677">
        <v>1</v>
      </c>
      <c r="Q1677">
        <v>1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1</v>
      </c>
      <c r="X1677">
        <v>0</v>
      </c>
      <c r="Y1677">
        <v>0</v>
      </c>
      <c r="Z1677">
        <v>0</v>
      </c>
      <c r="AA1677">
        <v>1</v>
      </c>
      <c r="AB1677">
        <v>1</v>
      </c>
    </row>
    <row r="1678" spans="2:28">
      <c r="B1678">
        <v>91</v>
      </c>
      <c r="C1678">
        <v>238</v>
      </c>
      <c r="D1678">
        <v>19.007000000000001</v>
      </c>
      <c r="E1678">
        <v>6</v>
      </c>
      <c r="F1678">
        <v>5</v>
      </c>
      <c r="G1678">
        <v>4</v>
      </c>
      <c r="H1678">
        <v>2</v>
      </c>
      <c r="I1678">
        <v>1</v>
      </c>
      <c r="J1678">
        <v>1</v>
      </c>
      <c r="K1678">
        <v>2</v>
      </c>
      <c r="L1678">
        <v>2</v>
      </c>
      <c r="M1678">
        <v>8</v>
      </c>
      <c r="N1678">
        <v>1</v>
      </c>
      <c r="O1678">
        <v>0</v>
      </c>
      <c r="P1678">
        <v>1</v>
      </c>
      <c r="Q1678">
        <v>0</v>
      </c>
      <c r="R1678">
        <v>0</v>
      </c>
      <c r="S1678">
        <v>1</v>
      </c>
      <c r="T1678">
        <v>0</v>
      </c>
      <c r="U1678">
        <v>0</v>
      </c>
      <c r="V1678">
        <v>1</v>
      </c>
      <c r="W1678">
        <v>1</v>
      </c>
      <c r="X1678">
        <v>0</v>
      </c>
      <c r="Y1678">
        <v>0</v>
      </c>
      <c r="Z1678">
        <v>0</v>
      </c>
      <c r="AA1678">
        <v>1</v>
      </c>
      <c r="AB1678">
        <v>1</v>
      </c>
    </row>
    <row r="1679" spans="2:28">
      <c r="B1679">
        <v>15</v>
      </c>
      <c r="C1679">
        <v>61</v>
      </c>
      <c r="D1679">
        <v>12.346</v>
      </c>
      <c r="E1679">
        <v>3</v>
      </c>
      <c r="F1679">
        <v>4</v>
      </c>
      <c r="G1679">
        <v>5</v>
      </c>
      <c r="H1679">
        <v>1</v>
      </c>
      <c r="I1679">
        <v>1</v>
      </c>
      <c r="J1679">
        <v>1</v>
      </c>
      <c r="K1679">
        <v>2</v>
      </c>
      <c r="L1679">
        <v>2</v>
      </c>
      <c r="M1679">
        <v>7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1</v>
      </c>
      <c r="X1679">
        <v>0</v>
      </c>
      <c r="Y1679">
        <v>0</v>
      </c>
      <c r="Z1679">
        <v>0</v>
      </c>
      <c r="AA1679">
        <v>0</v>
      </c>
      <c r="AB1679">
        <v>1</v>
      </c>
    </row>
    <row r="1680" spans="2:28">
      <c r="B1680">
        <v>62</v>
      </c>
      <c r="C1680">
        <v>15</v>
      </c>
      <c r="D1680">
        <v>0.10299999999999999</v>
      </c>
      <c r="E1680">
        <v>15</v>
      </c>
      <c r="F1680">
        <v>5</v>
      </c>
      <c r="G1680">
        <v>3</v>
      </c>
      <c r="H1680">
        <v>2</v>
      </c>
      <c r="I1680">
        <v>1</v>
      </c>
      <c r="J1680">
        <v>1</v>
      </c>
      <c r="K1680">
        <v>2</v>
      </c>
      <c r="L1680">
        <v>1</v>
      </c>
      <c r="M1680">
        <v>9</v>
      </c>
      <c r="N1680">
        <v>0</v>
      </c>
      <c r="O1680">
        <v>0</v>
      </c>
      <c r="P1680">
        <v>1</v>
      </c>
      <c r="Q1680">
        <v>1</v>
      </c>
      <c r="R1680">
        <v>0</v>
      </c>
      <c r="S1680">
        <v>1</v>
      </c>
      <c r="T1680">
        <v>1</v>
      </c>
      <c r="U1680">
        <v>1</v>
      </c>
      <c r="V1680">
        <v>1</v>
      </c>
      <c r="W1680">
        <v>0</v>
      </c>
      <c r="X1680">
        <v>0</v>
      </c>
      <c r="Y1680">
        <v>0</v>
      </c>
      <c r="Z1680">
        <v>0</v>
      </c>
      <c r="AA1680">
        <v>1</v>
      </c>
      <c r="AB1680">
        <v>0</v>
      </c>
    </row>
    <row r="1681" spans="2:28">
      <c r="B1681">
        <v>81</v>
      </c>
      <c r="C1681">
        <v>-27</v>
      </c>
      <c r="D1681">
        <v>0.30099999999999999</v>
      </c>
      <c r="E1681">
        <v>10</v>
      </c>
      <c r="F1681">
        <v>5</v>
      </c>
      <c r="G1681">
        <v>4</v>
      </c>
      <c r="H1681">
        <v>2</v>
      </c>
      <c r="I1681">
        <v>1</v>
      </c>
      <c r="J1681">
        <v>1</v>
      </c>
      <c r="K1681">
        <v>2</v>
      </c>
      <c r="L1681">
        <v>1</v>
      </c>
      <c r="M1681">
        <v>8</v>
      </c>
      <c r="N1681">
        <v>0</v>
      </c>
      <c r="O1681">
        <v>0</v>
      </c>
      <c r="P1681">
        <v>1</v>
      </c>
      <c r="Q1681">
        <v>0</v>
      </c>
      <c r="R1681">
        <v>0</v>
      </c>
      <c r="S1681">
        <v>1</v>
      </c>
      <c r="T1681">
        <v>0</v>
      </c>
      <c r="U1681">
        <v>0</v>
      </c>
      <c r="V1681">
        <v>1</v>
      </c>
      <c r="W1681">
        <v>0</v>
      </c>
      <c r="X1681">
        <v>0</v>
      </c>
      <c r="Y1681">
        <v>1</v>
      </c>
      <c r="Z1681">
        <v>1</v>
      </c>
      <c r="AA1681">
        <v>0</v>
      </c>
      <c r="AB1681">
        <v>1</v>
      </c>
    </row>
    <row r="1682" spans="2:28">
      <c r="B1682">
        <v>36</v>
      </c>
      <c r="C1682">
        <v>86</v>
      </c>
      <c r="D1682">
        <v>19.001999999999999</v>
      </c>
      <c r="E1682">
        <v>5</v>
      </c>
      <c r="F1682">
        <v>5</v>
      </c>
      <c r="G1682">
        <v>3</v>
      </c>
      <c r="H1682">
        <v>2</v>
      </c>
      <c r="I1682">
        <v>1</v>
      </c>
      <c r="J1682">
        <v>1</v>
      </c>
      <c r="K1682">
        <v>2</v>
      </c>
      <c r="L1682">
        <v>1</v>
      </c>
      <c r="M1682">
        <v>9</v>
      </c>
      <c r="N1682">
        <v>0</v>
      </c>
      <c r="O1682">
        <v>0</v>
      </c>
      <c r="P1682">
        <v>1</v>
      </c>
      <c r="Q1682">
        <v>1</v>
      </c>
      <c r="R1682">
        <v>0</v>
      </c>
      <c r="S1682">
        <v>0</v>
      </c>
      <c r="T1682">
        <v>0</v>
      </c>
      <c r="U1682">
        <v>0</v>
      </c>
      <c r="V1682">
        <v>1</v>
      </c>
      <c r="W1682">
        <v>1</v>
      </c>
      <c r="X1682">
        <v>0</v>
      </c>
      <c r="Y1682">
        <v>0</v>
      </c>
      <c r="Z1682">
        <v>0</v>
      </c>
      <c r="AA1682">
        <v>0</v>
      </c>
      <c r="AB1682">
        <v>1</v>
      </c>
    </row>
    <row r="1683" spans="2:28">
      <c r="B1683">
        <v>75</v>
      </c>
      <c r="C1683">
        <v>133</v>
      </c>
      <c r="D1683">
        <v>14.782999999999999</v>
      </c>
      <c r="E1683">
        <v>43</v>
      </c>
      <c r="F1683">
        <v>5</v>
      </c>
      <c r="G1683">
        <v>6</v>
      </c>
      <c r="H1683">
        <v>2</v>
      </c>
      <c r="I1683">
        <v>1</v>
      </c>
      <c r="J1683">
        <v>1</v>
      </c>
      <c r="K1683">
        <v>2</v>
      </c>
      <c r="L1683">
        <v>2</v>
      </c>
      <c r="M1683">
        <v>11</v>
      </c>
      <c r="N1683">
        <v>1</v>
      </c>
      <c r="O1683">
        <v>0</v>
      </c>
      <c r="P1683">
        <v>1</v>
      </c>
      <c r="Q1683">
        <v>1</v>
      </c>
      <c r="R1683">
        <v>0</v>
      </c>
      <c r="S1683">
        <v>0</v>
      </c>
      <c r="T1683">
        <v>0</v>
      </c>
      <c r="U1683">
        <v>0</v>
      </c>
      <c r="V1683">
        <v>1</v>
      </c>
      <c r="W1683">
        <v>1</v>
      </c>
      <c r="X1683">
        <v>1</v>
      </c>
      <c r="Y1683">
        <v>0</v>
      </c>
      <c r="Z1683">
        <v>0</v>
      </c>
      <c r="AA1683">
        <v>0</v>
      </c>
      <c r="AB1683">
        <v>1</v>
      </c>
    </row>
    <row r="1684" spans="2:28">
      <c r="B1684">
        <v>103</v>
      </c>
      <c r="C1684">
        <v>-14</v>
      </c>
      <c r="D1684">
        <v>5.1589999999999998</v>
      </c>
      <c r="E1684">
        <v>20</v>
      </c>
      <c r="F1684">
        <v>5</v>
      </c>
      <c r="G1684">
        <v>3</v>
      </c>
      <c r="H1684">
        <v>2</v>
      </c>
      <c r="I1684">
        <v>1</v>
      </c>
      <c r="J1684">
        <v>1</v>
      </c>
      <c r="K1684">
        <v>1</v>
      </c>
      <c r="L1684">
        <v>2</v>
      </c>
      <c r="M1684">
        <v>10</v>
      </c>
      <c r="N1684">
        <v>0</v>
      </c>
      <c r="O1684">
        <v>0</v>
      </c>
      <c r="P1684">
        <v>0</v>
      </c>
      <c r="Q1684">
        <v>1</v>
      </c>
      <c r="R1684">
        <v>0</v>
      </c>
      <c r="S1684">
        <v>0</v>
      </c>
      <c r="T1684">
        <v>0</v>
      </c>
      <c r="U1684">
        <v>0</v>
      </c>
      <c r="V1684">
        <v>1</v>
      </c>
      <c r="W1684">
        <v>1</v>
      </c>
      <c r="X1684">
        <v>0</v>
      </c>
      <c r="Y1684">
        <v>0</v>
      </c>
      <c r="Z1684">
        <v>0</v>
      </c>
      <c r="AA1684">
        <v>0</v>
      </c>
      <c r="AB1684">
        <v>0</v>
      </c>
    </row>
    <row r="1685" spans="2:28">
      <c r="B1685">
        <v>23</v>
      </c>
      <c r="C1685">
        <v>47</v>
      </c>
      <c r="D1685">
        <v>4.9400000000000004</v>
      </c>
      <c r="E1685">
        <v>12</v>
      </c>
      <c r="F1685">
        <v>2</v>
      </c>
      <c r="G1685">
        <v>5</v>
      </c>
      <c r="H1685">
        <v>2</v>
      </c>
      <c r="I1685">
        <v>1</v>
      </c>
      <c r="J1685">
        <v>1</v>
      </c>
      <c r="K1685">
        <v>2</v>
      </c>
      <c r="L1685">
        <v>2</v>
      </c>
      <c r="M1685">
        <v>5</v>
      </c>
      <c r="N1685">
        <v>1</v>
      </c>
      <c r="O1685">
        <v>0</v>
      </c>
      <c r="P1685">
        <v>1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1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1</v>
      </c>
    </row>
    <row r="1686" spans="2:28">
      <c r="B1686">
        <v>40</v>
      </c>
      <c r="C1686">
        <v>26</v>
      </c>
      <c r="D1686">
        <v>16.364000000000001</v>
      </c>
      <c r="E1686">
        <v>18</v>
      </c>
      <c r="F1686">
        <v>1</v>
      </c>
      <c r="G1686">
        <v>6</v>
      </c>
      <c r="H1686">
        <v>2</v>
      </c>
      <c r="I1686">
        <v>1</v>
      </c>
      <c r="J1686">
        <v>1</v>
      </c>
      <c r="K1686">
        <v>2</v>
      </c>
      <c r="L1686">
        <v>2</v>
      </c>
      <c r="M1686">
        <v>5</v>
      </c>
      <c r="N1686">
        <v>0</v>
      </c>
      <c r="O1686">
        <v>0</v>
      </c>
      <c r="P1686">
        <v>1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1</v>
      </c>
    </row>
    <row r="1687" spans="2:28">
      <c r="B1687">
        <v>97</v>
      </c>
      <c r="C1687">
        <v>223</v>
      </c>
      <c r="D1687">
        <v>52.328000000000003</v>
      </c>
      <c r="E1687">
        <v>50</v>
      </c>
      <c r="F1687">
        <v>2</v>
      </c>
      <c r="G1687">
        <v>6</v>
      </c>
      <c r="H1687">
        <v>2</v>
      </c>
      <c r="I1687">
        <v>1</v>
      </c>
      <c r="J1687">
        <v>1</v>
      </c>
      <c r="K1687">
        <v>2</v>
      </c>
      <c r="L1687">
        <v>2</v>
      </c>
      <c r="M1687">
        <v>10</v>
      </c>
      <c r="N1687">
        <v>0</v>
      </c>
      <c r="O1687">
        <v>0</v>
      </c>
      <c r="P1687">
        <v>1</v>
      </c>
      <c r="Q1687">
        <v>1</v>
      </c>
      <c r="R1687">
        <v>0</v>
      </c>
      <c r="S1687">
        <v>0</v>
      </c>
      <c r="T1687">
        <v>0</v>
      </c>
      <c r="U1687">
        <v>0</v>
      </c>
      <c r="V1687">
        <v>1</v>
      </c>
      <c r="W1687">
        <v>0</v>
      </c>
      <c r="X1687">
        <v>0</v>
      </c>
      <c r="Y1687">
        <v>1</v>
      </c>
      <c r="Z1687">
        <v>1</v>
      </c>
      <c r="AA1687">
        <v>1</v>
      </c>
      <c r="AB1687">
        <v>1</v>
      </c>
    </row>
    <row r="1688" spans="2:28">
      <c r="B1688">
        <v>47</v>
      </c>
      <c r="C1688">
        <v>114</v>
      </c>
      <c r="D1688">
        <v>23.224</v>
      </c>
      <c r="E1688">
        <v>10</v>
      </c>
      <c r="F1688">
        <v>2</v>
      </c>
      <c r="G1688">
        <v>5</v>
      </c>
      <c r="H1688">
        <v>2</v>
      </c>
      <c r="I1688">
        <v>1</v>
      </c>
      <c r="J1688">
        <v>1</v>
      </c>
      <c r="K1688">
        <v>2</v>
      </c>
      <c r="L1688">
        <v>2</v>
      </c>
      <c r="M1688">
        <v>9</v>
      </c>
      <c r="N1688">
        <v>1</v>
      </c>
      <c r="O1688">
        <v>1</v>
      </c>
      <c r="P1688">
        <v>0</v>
      </c>
      <c r="Q1688">
        <v>1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1</v>
      </c>
      <c r="Y1688">
        <v>0</v>
      </c>
      <c r="Z1688">
        <v>0</v>
      </c>
      <c r="AA1688">
        <v>0</v>
      </c>
      <c r="AB1688">
        <v>1</v>
      </c>
    </row>
    <row r="1689" spans="2:28">
      <c r="B1689">
        <v>44</v>
      </c>
      <c r="C1689">
        <v>10</v>
      </c>
      <c r="D1689">
        <v>0.35599999999999998</v>
      </c>
      <c r="E1689">
        <v>30</v>
      </c>
      <c r="F1689">
        <v>5</v>
      </c>
      <c r="G1689">
        <v>6</v>
      </c>
      <c r="H1689">
        <v>2</v>
      </c>
      <c r="I1689">
        <v>1</v>
      </c>
      <c r="J1689">
        <v>1</v>
      </c>
      <c r="K1689">
        <v>1</v>
      </c>
      <c r="L1689">
        <v>1</v>
      </c>
      <c r="M1689">
        <v>10</v>
      </c>
      <c r="N1689">
        <v>0</v>
      </c>
      <c r="O1689">
        <v>0</v>
      </c>
      <c r="P1689">
        <v>1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</row>
    <row r="1690" spans="2:28">
      <c r="B1690">
        <v>28</v>
      </c>
      <c r="C1690">
        <v>148</v>
      </c>
      <c r="D1690">
        <v>11.234</v>
      </c>
      <c r="E1690">
        <v>33</v>
      </c>
      <c r="F1690">
        <v>5</v>
      </c>
      <c r="G1690">
        <v>6</v>
      </c>
      <c r="H1690">
        <v>2</v>
      </c>
      <c r="I1690">
        <v>1</v>
      </c>
      <c r="J1690">
        <v>1</v>
      </c>
      <c r="K1690">
        <v>2</v>
      </c>
      <c r="L1690">
        <v>2</v>
      </c>
      <c r="M1690">
        <v>7</v>
      </c>
      <c r="N1690">
        <v>1</v>
      </c>
      <c r="O1690">
        <v>1</v>
      </c>
      <c r="P1690">
        <v>1</v>
      </c>
      <c r="Q1690">
        <v>1</v>
      </c>
      <c r="R1690">
        <v>0</v>
      </c>
      <c r="S1690">
        <v>0</v>
      </c>
      <c r="T1690">
        <v>0</v>
      </c>
      <c r="U1690">
        <v>0</v>
      </c>
      <c r="V1690">
        <v>1</v>
      </c>
      <c r="W1690">
        <v>1</v>
      </c>
      <c r="X1690">
        <v>0</v>
      </c>
      <c r="Y1690">
        <v>0</v>
      </c>
      <c r="Z1690">
        <v>0</v>
      </c>
      <c r="AA1690">
        <v>0</v>
      </c>
      <c r="AB1690">
        <v>1</v>
      </c>
    </row>
    <row r="1691" spans="2:28">
      <c r="B1691">
        <v>4</v>
      </c>
      <c r="C1691">
        <v>98</v>
      </c>
      <c r="D1691">
        <v>14.632</v>
      </c>
      <c r="E1691">
        <v>2</v>
      </c>
      <c r="F1691">
        <v>5</v>
      </c>
      <c r="G1691">
        <v>3</v>
      </c>
      <c r="H1691">
        <v>2</v>
      </c>
      <c r="I1691">
        <v>1</v>
      </c>
      <c r="J1691">
        <v>1</v>
      </c>
      <c r="K1691">
        <v>1</v>
      </c>
      <c r="L1691">
        <v>1</v>
      </c>
      <c r="M1691">
        <v>10</v>
      </c>
      <c r="N1691">
        <v>0</v>
      </c>
      <c r="O1691">
        <v>0</v>
      </c>
      <c r="P1691">
        <v>1</v>
      </c>
      <c r="Q1691">
        <v>1</v>
      </c>
      <c r="R1691">
        <v>0</v>
      </c>
      <c r="S1691">
        <v>0</v>
      </c>
      <c r="T1691">
        <v>0</v>
      </c>
      <c r="U1691">
        <v>0</v>
      </c>
      <c r="V1691">
        <v>1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1</v>
      </c>
    </row>
    <row r="1692" spans="2:28">
      <c r="B1692">
        <v>5</v>
      </c>
      <c r="C1692">
        <v>2</v>
      </c>
      <c r="D1692">
        <v>0</v>
      </c>
      <c r="E1692">
        <v>20</v>
      </c>
      <c r="F1692">
        <v>5</v>
      </c>
      <c r="G1692">
        <v>4</v>
      </c>
      <c r="H1692">
        <v>2</v>
      </c>
      <c r="I1692">
        <v>1</v>
      </c>
      <c r="J1692">
        <v>1</v>
      </c>
      <c r="K1692">
        <v>2</v>
      </c>
      <c r="L1692">
        <v>2</v>
      </c>
      <c r="M1692">
        <v>1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</row>
    <row r="1693" spans="2:28">
      <c r="B1693">
        <v>70</v>
      </c>
      <c r="C1693">
        <v>10</v>
      </c>
      <c r="D1693">
        <v>8.0239999999999991</v>
      </c>
      <c r="E1693">
        <v>17</v>
      </c>
      <c r="F1693">
        <v>5</v>
      </c>
      <c r="G1693">
        <v>3</v>
      </c>
      <c r="H1693">
        <v>1</v>
      </c>
      <c r="I1693">
        <v>1</v>
      </c>
      <c r="J1693">
        <v>1</v>
      </c>
      <c r="K1693">
        <v>2</v>
      </c>
      <c r="L1693">
        <v>1</v>
      </c>
      <c r="M1693">
        <v>7</v>
      </c>
      <c r="N1693">
        <v>0</v>
      </c>
      <c r="O1693">
        <v>1</v>
      </c>
      <c r="P1693">
        <v>1</v>
      </c>
      <c r="Q1693">
        <v>1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1</v>
      </c>
    </row>
    <row r="1694" spans="2:28">
      <c r="B1694">
        <v>126</v>
      </c>
      <c r="C1694">
        <v>-43</v>
      </c>
      <c r="D1694">
        <v>2.5750000000000002</v>
      </c>
      <c r="E1694">
        <v>30</v>
      </c>
      <c r="F1694">
        <v>5</v>
      </c>
      <c r="G1694">
        <v>5</v>
      </c>
      <c r="H1694">
        <v>2</v>
      </c>
      <c r="I1694">
        <v>1</v>
      </c>
      <c r="J1694">
        <v>1</v>
      </c>
      <c r="K1694">
        <v>2</v>
      </c>
      <c r="L1694">
        <v>1</v>
      </c>
      <c r="M1694">
        <v>10</v>
      </c>
      <c r="N1694">
        <v>1</v>
      </c>
      <c r="O1694">
        <v>0</v>
      </c>
      <c r="P1694">
        <v>1</v>
      </c>
      <c r="Q1694">
        <v>1</v>
      </c>
      <c r="R1694">
        <v>0</v>
      </c>
      <c r="S1694">
        <v>0</v>
      </c>
      <c r="T1694">
        <v>0</v>
      </c>
      <c r="U1694">
        <v>0</v>
      </c>
      <c r="V1694">
        <v>1</v>
      </c>
      <c r="W1694">
        <v>1</v>
      </c>
      <c r="X1694">
        <v>0</v>
      </c>
      <c r="Y1694">
        <v>0</v>
      </c>
      <c r="Z1694">
        <v>0</v>
      </c>
      <c r="AA1694">
        <v>0</v>
      </c>
      <c r="AB1694">
        <v>1</v>
      </c>
    </row>
    <row r="1695" spans="2:28">
      <c r="B1695">
        <v>79</v>
      </c>
      <c r="C1695">
        <v>-33</v>
      </c>
      <c r="D1695">
        <v>0.74299999999999999</v>
      </c>
      <c r="E1695">
        <v>20</v>
      </c>
      <c r="F1695">
        <v>5</v>
      </c>
      <c r="G1695">
        <v>3</v>
      </c>
      <c r="H1695">
        <v>1</v>
      </c>
      <c r="I1695">
        <v>1</v>
      </c>
      <c r="J1695">
        <v>1</v>
      </c>
      <c r="K1695">
        <v>2</v>
      </c>
      <c r="L1695">
        <v>2</v>
      </c>
      <c r="M1695">
        <v>7</v>
      </c>
      <c r="N1695">
        <v>0</v>
      </c>
      <c r="O1695">
        <v>0</v>
      </c>
      <c r="P1695">
        <v>1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1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</row>
    <row r="1696" spans="2:28">
      <c r="B1696">
        <v>96</v>
      </c>
      <c r="C1696">
        <v>17</v>
      </c>
      <c r="D1696">
        <v>0</v>
      </c>
      <c r="E1696">
        <v>2</v>
      </c>
      <c r="F1696">
        <v>5</v>
      </c>
      <c r="G1696">
        <v>5</v>
      </c>
      <c r="H1696">
        <v>2</v>
      </c>
      <c r="I1696">
        <v>1</v>
      </c>
      <c r="J1696">
        <v>1</v>
      </c>
      <c r="K1696">
        <v>1</v>
      </c>
      <c r="L1696">
        <v>1</v>
      </c>
      <c r="M1696">
        <v>11</v>
      </c>
      <c r="N1696">
        <v>0</v>
      </c>
      <c r="O1696">
        <v>0</v>
      </c>
      <c r="P1696">
        <v>1</v>
      </c>
      <c r="Q1696">
        <v>1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</row>
    <row r="1697" spans="2:28">
      <c r="B1697">
        <v>71</v>
      </c>
      <c r="C1697">
        <v>9</v>
      </c>
      <c r="D1697">
        <v>2.7029999999999998</v>
      </c>
      <c r="E1697">
        <v>20</v>
      </c>
      <c r="F1697">
        <v>5</v>
      </c>
      <c r="G1697">
        <v>5</v>
      </c>
      <c r="H1697">
        <v>2</v>
      </c>
      <c r="I1697">
        <v>1</v>
      </c>
      <c r="J1697">
        <v>1</v>
      </c>
      <c r="K1697">
        <v>1</v>
      </c>
      <c r="L1697">
        <v>1</v>
      </c>
      <c r="M1697">
        <v>10</v>
      </c>
      <c r="N1697">
        <v>0</v>
      </c>
      <c r="O1697">
        <v>0</v>
      </c>
      <c r="P1697">
        <v>1</v>
      </c>
      <c r="Q1697">
        <v>1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1</v>
      </c>
      <c r="Z1697">
        <v>0</v>
      </c>
      <c r="AA1697">
        <v>0</v>
      </c>
      <c r="AB1697">
        <v>0</v>
      </c>
    </row>
    <row r="1698" spans="2:28">
      <c r="B1698">
        <v>50</v>
      </c>
      <c r="C1698">
        <v>-4</v>
      </c>
      <c r="D1698">
        <v>0.184</v>
      </c>
      <c r="E1698">
        <v>2</v>
      </c>
      <c r="F1698">
        <v>5</v>
      </c>
      <c r="G1698">
        <v>3</v>
      </c>
      <c r="H1698">
        <v>2</v>
      </c>
      <c r="I1698">
        <v>1</v>
      </c>
      <c r="J1698">
        <v>1</v>
      </c>
      <c r="K1698">
        <v>2</v>
      </c>
      <c r="L1698">
        <v>2</v>
      </c>
      <c r="M1698">
        <v>10</v>
      </c>
      <c r="N1698">
        <v>1</v>
      </c>
      <c r="O1698">
        <v>0</v>
      </c>
      <c r="P1698">
        <v>1</v>
      </c>
      <c r="Q1698">
        <v>1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1</v>
      </c>
      <c r="X1698">
        <v>1</v>
      </c>
      <c r="Y1698">
        <v>0</v>
      </c>
      <c r="Z1698">
        <v>0</v>
      </c>
      <c r="AA1698">
        <v>0</v>
      </c>
      <c r="AB1698">
        <v>0</v>
      </c>
    </row>
    <row r="1699" spans="2:28">
      <c r="B1699">
        <v>88</v>
      </c>
      <c r="C1699">
        <v>-34</v>
      </c>
      <c r="D1699">
        <v>3.4340000000000002</v>
      </c>
      <c r="E1699">
        <v>17</v>
      </c>
      <c r="F1699">
        <v>4</v>
      </c>
      <c r="G1699">
        <v>3</v>
      </c>
      <c r="H1699">
        <v>2</v>
      </c>
      <c r="I1699">
        <v>1</v>
      </c>
      <c r="J1699">
        <v>2</v>
      </c>
      <c r="K1699">
        <v>2</v>
      </c>
      <c r="L1699">
        <v>2</v>
      </c>
      <c r="M1699">
        <v>8</v>
      </c>
      <c r="N1699">
        <v>1</v>
      </c>
      <c r="O1699">
        <v>1</v>
      </c>
      <c r="P1699">
        <v>0</v>
      </c>
      <c r="Q1699">
        <v>1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1</v>
      </c>
      <c r="Y1699">
        <v>1</v>
      </c>
      <c r="Z1699">
        <v>0</v>
      </c>
      <c r="AA1699">
        <v>1</v>
      </c>
      <c r="AB1699">
        <v>1</v>
      </c>
    </row>
    <row r="1700" spans="2:28">
      <c r="B1700">
        <v>85</v>
      </c>
      <c r="C1700">
        <v>-2</v>
      </c>
      <c r="D1700">
        <v>0.61799999999999999</v>
      </c>
      <c r="E1700">
        <v>10</v>
      </c>
      <c r="F1700">
        <v>5</v>
      </c>
      <c r="G1700">
        <v>3</v>
      </c>
      <c r="H1700">
        <v>2</v>
      </c>
      <c r="I1700">
        <v>1</v>
      </c>
      <c r="J1700">
        <v>1</v>
      </c>
      <c r="K1700">
        <v>2</v>
      </c>
      <c r="L1700">
        <v>1</v>
      </c>
      <c r="M1700">
        <v>9</v>
      </c>
      <c r="N1700">
        <v>0</v>
      </c>
      <c r="O1700">
        <v>1</v>
      </c>
      <c r="P1700">
        <v>0</v>
      </c>
      <c r="Q1700">
        <v>1</v>
      </c>
      <c r="R1700">
        <v>0</v>
      </c>
      <c r="S1700">
        <v>1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1</v>
      </c>
      <c r="AB1700">
        <v>1</v>
      </c>
    </row>
    <row r="1701" spans="2:28">
      <c r="B1701">
        <v>67</v>
      </c>
      <c r="C1701">
        <v>-4</v>
      </c>
      <c r="D1701">
        <v>2.7410000000000001</v>
      </c>
      <c r="E1701">
        <v>13</v>
      </c>
      <c r="F1701">
        <v>5</v>
      </c>
      <c r="G1701">
        <v>3</v>
      </c>
      <c r="H1701">
        <v>2</v>
      </c>
      <c r="I1701">
        <v>1</v>
      </c>
      <c r="J1701">
        <v>1</v>
      </c>
      <c r="K1701">
        <v>2</v>
      </c>
      <c r="L1701">
        <v>1</v>
      </c>
      <c r="M1701">
        <v>10</v>
      </c>
      <c r="N1701">
        <v>1</v>
      </c>
      <c r="O1701">
        <v>1</v>
      </c>
      <c r="P1701">
        <v>1</v>
      </c>
      <c r="Q1701">
        <v>1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1</v>
      </c>
      <c r="X1701">
        <v>0</v>
      </c>
      <c r="Y1701">
        <v>0</v>
      </c>
      <c r="Z1701">
        <v>0</v>
      </c>
      <c r="AA1701">
        <v>0</v>
      </c>
      <c r="AB1701">
        <v>0</v>
      </c>
    </row>
    <row r="1702" spans="2:28">
      <c r="B1702">
        <v>111</v>
      </c>
      <c r="C1702">
        <v>-31</v>
      </c>
      <c r="D1702">
        <v>0.45400000000000001</v>
      </c>
      <c r="E1702">
        <v>30</v>
      </c>
      <c r="F1702">
        <v>4</v>
      </c>
      <c r="G1702">
        <v>5</v>
      </c>
      <c r="H1702">
        <v>2</v>
      </c>
      <c r="I1702">
        <v>1</v>
      </c>
      <c r="J1702">
        <v>1</v>
      </c>
      <c r="K1702">
        <v>2</v>
      </c>
      <c r="L1702">
        <v>2</v>
      </c>
      <c r="M1702">
        <v>10</v>
      </c>
      <c r="N1702">
        <v>1</v>
      </c>
      <c r="O1702">
        <v>1</v>
      </c>
      <c r="P1702">
        <v>1</v>
      </c>
      <c r="Q1702">
        <v>1</v>
      </c>
      <c r="R1702">
        <v>0</v>
      </c>
      <c r="S1702">
        <v>0</v>
      </c>
      <c r="T1702">
        <v>0</v>
      </c>
      <c r="U1702">
        <v>0</v>
      </c>
      <c r="V1702">
        <v>1</v>
      </c>
      <c r="W1702">
        <v>0</v>
      </c>
      <c r="X1702">
        <v>0</v>
      </c>
      <c r="Y1702">
        <v>0</v>
      </c>
      <c r="Z1702">
        <v>0</v>
      </c>
      <c r="AA1702">
        <v>1</v>
      </c>
      <c r="AB1702">
        <v>0</v>
      </c>
    </row>
    <row r="1703" spans="2:28">
      <c r="B1703">
        <v>71</v>
      </c>
      <c r="C1703">
        <v>-16</v>
      </c>
      <c r="D1703">
        <v>0.221</v>
      </c>
      <c r="E1703">
        <v>22</v>
      </c>
      <c r="F1703">
        <v>5</v>
      </c>
      <c r="G1703">
        <v>4</v>
      </c>
      <c r="H1703">
        <v>2</v>
      </c>
      <c r="I1703">
        <v>1</v>
      </c>
      <c r="J1703">
        <v>1</v>
      </c>
      <c r="K1703">
        <v>2</v>
      </c>
      <c r="L1703">
        <v>2</v>
      </c>
      <c r="M1703">
        <v>9</v>
      </c>
      <c r="N1703">
        <v>0</v>
      </c>
      <c r="O1703">
        <v>0</v>
      </c>
      <c r="P1703">
        <v>1</v>
      </c>
      <c r="Q1703">
        <v>1</v>
      </c>
      <c r="R1703">
        <v>0</v>
      </c>
      <c r="S1703">
        <v>0</v>
      </c>
      <c r="T1703">
        <v>0</v>
      </c>
      <c r="U1703">
        <v>0</v>
      </c>
      <c r="V1703">
        <v>1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</row>
    <row r="1704" spans="2:28">
      <c r="B1704">
        <v>12</v>
      </c>
      <c r="C1704">
        <v>94</v>
      </c>
      <c r="D1704">
        <v>6.1589999999999998</v>
      </c>
      <c r="E1704">
        <v>6</v>
      </c>
      <c r="F1704">
        <v>5</v>
      </c>
      <c r="G1704">
        <v>6</v>
      </c>
      <c r="H1704">
        <v>2</v>
      </c>
      <c r="I1704">
        <v>1</v>
      </c>
      <c r="J1704">
        <v>1</v>
      </c>
      <c r="K1704">
        <v>2</v>
      </c>
      <c r="L1704">
        <v>2</v>
      </c>
      <c r="M1704">
        <v>7</v>
      </c>
      <c r="N1704">
        <v>1</v>
      </c>
      <c r="O1704">
        <v>0</v>
      </c>
      <c r="P1704">
        <v>1</v>
      </c>
      <c r="Q1704">
        <v>1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</row>
    <row r="1705" spans="2:28">
      <c r="B1705">
        <v>37</v>
      </c>
      <c r="C1705">
        <v>87</v>
      </c>
      <c r="D1705">
        <v>6.3819999999999997</v>
      </c>
      <c r="E1705">
        <v>6</v>
      </c>
      <c r="F1705">
        <v>5</v>
      </c>
      <c r="G1705">
        <v>3</v>
      </c>
      <c r="H1705">
        <v>1</v>
      </c>
      <c r="I1705">
        <v>2</v>
      </c>
      <c r="J1705">
        <v>1</v>
      </c>
      <c r="K1705">
        <v>2</v>
      </c>
      <c r="L1705">
        <v>2</v>
      </c>
      <c r="M1705">
        <v>7</v>
      </c>
      <c r="N1705">
        <v>1</v>
      </c>
      <c r="O1705">
        <v>0</v>
      </c>
      <c r="P1705">
        <v>1</v>
      </c>
      <c r="Q1705">
        <v>1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</row>
    <row r="1706" spans="2:28">
      <c r="B1706">
        <v>97</v>
      </c>
      <c r="C1706">
        <v>-63</v>
      </c>
      <c r="D1706">
        <v>0.83699999999999997</v>
      </c>
      <c r="E1706">
        <v>20</v>
      </c>
      <c r="F1706">
        <v>4</v>
      </c>
      <c r="G1706">
        <v>4</v>
      </c>
      <c r="H1706">
        <v>2</v>
      </c>
      <c r="I1706">
        <v>1</v>
      </c>
      <c r="J1706">
        <v>1</v>
      </c>
      <c r="K1706">
        <v>2</v>
      </c>
      <c r="L1706">
        <v>1</v>
      </c>
      <c r="M1706">
        <v>9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1</v>
      </c>
      <c r="Z1706">
        <v>1</v>
      </c>
      <c r="AA1706">
        <v>0</v>
      </c>
      <c r="AB1706">
        <v>0</v>
      </c>
    </row>
    <row r="1707" spans="2:28">
      <c r="B1707">
        <v>152</v>
      </c>
      <c r="C1707">
        <v>-54</v>
      </c>
      <c r="D1707">
        <v>5.8419999999999996</v>
      </c>
      <c r="E1707">
        <v>30</v>
      </c>
      <c r="F1707">
        <v>5</v>
      </c>
      <c r="G1707">
        <v>5</v>
      </c>
      <c r="H1707">
        <v>2</v>
      </c>
      <c r="I1707">
        <v>1</v>
      </c>
      <c r="J1707">
        <v>1</v>
      </c>
      <c r="K1707">
        <v>2</v>
      </c>
      <c r="L1707">
        <v>2</v>
      </c>
      <c r="M1707">
        <v>9</v>
      </c>
      <c r="N1707">
        <v>1</v>
      </c>
      <c r="O1707">
        <v>0</v>
      </c>
      <c r="P1707">
        <v>1</v>
      </c>
      <c r="Q1707">
        <v>1</v>
      </c>
      <c r="R1707">
        <v>0</v>
      </c>
      <c r="S1707">
        <v>0</v>
      </c>
      <c r="T1707">
        <v>0</v>
      </c>
      <c r="U1707">
        <v>0</v>
      </c>
      <c r="V1707">
        <v>1</v>
      </c>
      <c r="W1707">
        <v>0</v>
      </c>
      <c r="X1707">
        <v>0</v>
      </c>
      <c r="Y1707">
        <v>1</v>
      </c>
      <c r="Z1707">
        <v>0</v>
      </c>
      <c r="AA1707">
        <v>0</v>
      </c>
      <c r="AB1707">
        <v>1</v>
      </c>
    </row>
    <row r="1708" spans="2:28">
      <c r="B1708">
        <v>38</v>
      </c>
      <c r="C1708">
        <v>132</v>
      </c>
      <c r="D1708">
        <v>16.547999999999998</v>
      </c>
      <c r="E1708">
        <v>10</v>
      </c>
      <c r="F1708">
        <v>5</v>
      </c>
      <c r="G1708">
        <v>6</v>
      </c>
      <c r="H1708">
        <v>1</v>
      </c>
      <c r="I1708">
        <v>1</v>
      </c>
      <c r="J1708">
        <v>1</v>
      </c>
      <c r="K1708">
        <v>2</v>
      </c>
      <c r="L1708">
        <v>2</v>
      </c>
      <c r="M1708">
        <v>8</v>
      </c>
      <c r="N1708">
        <v>1</v>
      </c>
      <c r="O1708">
        <v>0</v>
      </c>
      <c r="P1708">
        <v>1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1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1</v>
      </c>
    </row>
    <row r="1709" spans="2:28">
      <c r="B1709">
        <v>89</v>
      </c>
      <c r="C1709">
        <v>26</v>
      </c>
      <c r="D1709">
        <v>3.8940000000000001</v>
      </c>
      <c r="E1709">
        <v>20</v>
      </c>
      <c r="F1709">
        <v>5</v>
      </c>
      <c r="G1709">
        <v>3</v>
      </c>
      <c r="H1709">
        <v>1</v>
      </c>
      <c r="I1709">
        <v>1</v>
      </c>
      <c r="J1709">
        <v>1</v>
      </c>
      <c r="K1709">
        <v>2</v>
      </c>
      <c r="L1709">
        <v>2</v>
      </c>
      <c r="M1709">
        <v>10</v>
      </c>
      <c r="N1709">
        <v>1</v>
      </c>
      <c r="O1709">
        <v>1</v>
      </c>
      <c r="P1709">
        <v>1</v>
      </c>
      <c r="Q1709">
        <v>1</v>
      </c>
      <c r="R1709">
        <v>0</v>
      </c>
      <c r="S1709">
        <v>0</v>
      </c>
      <c r="T1709">
        <v>0</v>
      </c>
      <c r="U1709">
        <v>0</v>
      </c>
      <c r="V1709">
        <v>1</v>
      </c>
      <c r="W1709">
        <v>0</v>
      </c>
      <c r="X1709">
        <v>0</v>
      </c>
      <c r="Y1709">
        <v>1</v>
      </c>
      <c r="Z1709">
        <v>0</v>
      </c>
      <c r="AA1709">
        <v>1</v>
      </c>
      <c r="AB1709">
        <v>0</v>
      </c>
    </row>
    <row r="1710" spans="2:28">
      <c r="B1710">
        <v>125</v>
      </c>
      <c r="C1710">
        <v>-14</v>
      </c>
      <c r="D1710">
        <v>3.137</v>
      </c>
      <c r="E1710">
        <v>20</v>
      </c>
      <c r="F1710">
        <v>4</v>
      </c>
      <c r="G1710">
        <v>4</v>
      </c>
      <c r="H1710">
        <v>2</v>
      </c>
      <c r="I1710">
        <v>1</v>
      </c>
      <c r="J1710">
        <v>1</v>
      </c>
      <c r="K1710">
        <v>2</v>
      </c>
      <c r="L1710">
        <v>1</v>
      </c>
      <c r="M1710">
        <v>8</v>
      </c>
      <c r="N1710">
        <v>1</v>
      </c>
      <c r="O1710">
        <v>0</v>
      </c>
      <c r="P1710">
        <v>1</v>
      </c>
      <c r="Q1710">
        <v>1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1</v>
      </c>
      <c r="X1710">
        <v>0</v>
      </c>
      <c r="Y1710">
        <v>1</v>
      </c>
      <c r="Z1710">
        <v>0</v>
      </c>
      <c r="AA1710">
        <v>0</v>
      </c>
      <c r="AB1710">
        <v>0</v>
      </c>
    </row>
    <row r="1711" spans="2:28">
      <c r="B1711">
        <v>30</v>
      </c>
      <c r="C1711">
        <v>921</v>
      </c>
      <c r="D1711">
        <v>88.897000000000006</v>
      </c>
      <c r="E1711">
        <v>30</v>
      </c>
      <c r="F1711">
        <v>5</v>
      </c>
      <c r="G1711">
        <v>6</v>
      </c>
      <c r="H1711">
        <v>2</v>
      </c>
      <c r="I1711">
        <v>1</v>
      </c>
      <c r="J1711">
        <v>1</v>
      </c>
      <c r="K1711">
        <v>2</v>
      </c>
      <c r="L1711">
        <v>2</v>
      </c>
      <c r="M1711">
        <v>10</v>
      </c>
      <c r="N1711">
        <v>1</v>
      </c>
      <c r="O1711">
        <v>0</v>
      </c>
      <c r="P1711">
        <v>1</v>
      </c>
      <c r="Q1711">
        <v>1</v>
      </c>
      <c r="R1711">
        <v>0</v>
      </c>
      <c r="S1711">
        <v>0</v>
      </c>
      <c r="T1711">
        <v>0</v>
      </c>
      <c r="U1711">
        <v>0</v>
      </c>
      <c r="V1711">
        <v>1</v>
      </c>
      <c r="W1711">
        <v>0</v>
      </c>
      <c r="X1711">
        <v>0</v>
      </c>
      <c r="Y1711">
        <v>1</v>
      </c>
      <c r="Z1711">
        <v>0</v>
      </c>
      <c r="AA1711">
        <v>0</v>
      </c>
      <c r="AB1711">
        <v>0</v>
      </c>
    </row>
    <row r="1712" spans="2:28">
      <c r="B1712">
        <v>76</v>
      </c>
      <c r="C1712">
        <v>-21</v>
      </c>
      <c r="D1712">
        <v>0.42299999999999999</v>
      </c>
      <c r="E1712">
        <v>14</v>
      </c>
      <c r="F1712">
        <v>5</v>
      </c>
      <c r="G1712">
        <v>4</v>
      </c>
      <c r="H1712">
        <v>1</v>
      </c>
      <c r="I1712">
        <v>1</v>
      </c>
      <c r="J1712">
        <v>1</v>
      </c>
      <c r="K1712">
        <v>1</v>
      </c>
      <c r="L1712">
        <v>1</v>
      </c>
      <c r="M1712">
        <v>8</v>
      </c>
      <c r="N1712">
        <v>0</v>
      </c>
      <c r="O1712">
        <v>0</v>
      </c>
      <c r="P1712">
        <v>1</v>
      </c>
      <c r="Q1712">
        <v>1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</row>
    <row r="1713" spans="2:28">
      <c r="B1713">
        <v>16</v>
      </c>
      <c r="C1713">
        <v>239</v>
      </c>
      <c r="D1713">
        <v>22.315999999999999</v>
      </c>
      <c r="E1713">
        <v>18</v>
      </c>
      <c r="F1713">
        <v>5</v>
      </c>
      <c r="G1713">
        <v>4</v>
      </c>
      <c r="H1713">
        <v>1</v>
      </c>
      <c r="I1713">
        <v>1</v>
      </c>
      <c r="J1713">
        <v>1</v>
      </c>
      <c r="K1713">
        <v>2</v>
      </c>
      <c r="L1713">
        <v>2</v>
      </c>
      <c r="M1713">
        <v>5</v>
      </c>
      <c r="N1713">
        <v>1</v>
      </c>
      <c r="O1713">
        <v>0</v>
      </c>
      <c r="P1713">
        <v>1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</row>
    <row r="1714" spans="2:28">
      <c r="B1714">
        <v>155</v>
      </c>
      <c r="C1714">
        <v>-52</v>
      </c>
      <c r="D1714">
        <v>7.4779999999999998</v>
      </c>
      <c r="E1714">
        <v>17</v>
      </c>
      <c r="F1714">
        <v>5</v>
      </c>
      <c r="G1714">
        <v>4</v>
      </c>
      <c r="H1714">
        <v>2</v>
      </c>
      <c r="I1714">
        <v>1</v>
      </c>
      <c r="J1714">
        <v>1</v>
      </c>
      <c r="K1714">
        <v>1</v>
      </c>
      <c r="L1714">
        <v>1</v>
      </c>
      <c r="M1714">
        <v>10</v>
      </c>
      <c r="N1714">
        <v>1</v>
      </c>
      <c r="O1714">
        <v>1</v>
      </c>
      <c r="P1714">
        <v>1</v>
      </c>
      <c r="Q1714">
        <v>1</v>
      </c>
      <c r="R1714">
        <v>0</v>
      </c>
      <c r="S1714">
        <v>0</v>
      </c>
      <c r="T1714">
        <v>0</v>
      </c>
      <c r="U1714">
        <v>0</v>
      </c>
      <c r="V1714">
        <v>1</v>
      </c>
      <c r="W1714">
        <v>1</v>
      </c>
      <c r="X1714">
        <v>0</v>
      </c>
      <c r="Y1714">
        <v>0</v>
      </c>
      <c r="Z1714">
        <v>0</v>
      </c>
      <c r="AA1714">
        <v>1</v>
      </c>
      <c r="AB1714">
        <v>0</v>
      </c>
    </row>
    <row r="1715" spans="2:28">
      <c r="B1715">
        <v>72</v>
      </c>
      <c r="C1715">
        <v>-22</v>
      </c>
      <c r="D1715">
        <v>0.153</v>
      </c>
      <c r="E1715">
        <v>20</v>
      </c>
      <c r="F1715">
        <v>5</v>
      </c>
      <c r="G1715">
        <v>5</v>
      </c>
      <c r="H1715">
        <v>2</v>
      </c>
      <c r="I1715">
        <v>1</v>
      </c>
      <c r="J1715">
        <v>1</v>
      </c>
      <c r="K1715">
        <v>2</v>
      </c>
      <c r="L1715">
        <v>2</v>
      </c>
      <c r="M1715">
        <v>10</v>
      </c>
      <c r="N1715">
        <v>0</v>
      </c>
      <c r="O1715">
        <v>0</v>
      </c>
      <c r="P1715">
        <v>1</v>
      </c>
      <c r="Q1715">
        <v>1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</row>
    <row r="1716" spans="2:28">
      <c r="B1716">
        <v>69</v>
      </c>
      <c r="C1716">
        <v>-15</v>
      </c>
      <c r="D1716">
        <v>0.85099999999999998</v>
      </c>
      <c r="E1716">
        <v>25</v>
      </c>
      <c r="F1716">
        <v>5</v>
      </c>
      <c r="G1716">
        <v>5</v>
      </c>
      <c r="H1716">
        <v>2</v>
      </c>
      <c r="I1716">
        <v>1</v>
      </c>
      <c r="J1716">
        <v>1</v>
      </c>
      <c r="K1716">
        <v>2</v>
      </c>
      <c r="L1716">
        <v>1</v>
      </c>
      <c r="M1716">
        <v>10</v>
      </c>
      <c r="N1716">
        <v>0</v>
      </c>
      <c r="O1716">
        <v>0</v>
      </c>
      <c r="P1716">
        <v>1</v>
      </c>
      <c r="Q1716">
        <v>1</v>
      </c>
      <c r="R1716">
        <v>0</v>
      </c>
      <c r="S1716">
        <v>0</v>
      </c>
      <c r="T1716">
        <v>0</v>
      </c>
      <c r="U1716">
        <v>0</v>
      </c>
      <c r="V1716">
        <v>1</v>
      </c>
      <c r="W1716">
        <v>0</v>
      </c>
      <c r="X1716">
        <v>0</v>
      </c>
      <c r="Y1716">
        <v>0</v>
      </c>
      <c r="Z1716">
        <v>1</v>
      </c>
      <c r="AA1716">
        <v>0</v>
      </c>
      <c r="AB1716">
        <v>0</v>
      </c>
    </row>
    <row r="1717" spans="2:28">
      <c r="B1717">
        <v>92</v>
      </c>
      <c r="C1717">
        <v>-11</v>
      </c>
      <c r="D1717">
        <v>2.778</v>
      </c>
      <c r="E1717">
        <v>30</v>
      </c>
      <c r="F1717">
        <v>5</v>
      </c>
      <c r="G1717">
        <v>5</v>
      </c>
      <c r="H1717">
        <v>2</v>
      </c>
      <c r="I1717">
        <v>1</v>
      </c>
      <c r="J1717">
        <v>1</v>
      </c>
      <c r="K1717">
        <v>2</v>
      </c>
      <c r="L1717">
        <v>2</v>
      </c>
      <c r="M1717">
        <v>11</v>
      </c>
      <c r="N1717">
        <v>1</v>
      </c>
      <c r="O1717">
        <v>0</v>
      </c>
      <c r="P1717">
        <v>1</v>
      </c>
      <c r="Q1717">
        <v>1</v>
      </c>
      <c r="R1717">
        <v>0</v>
      </c>
      <c r="S1717">
        <v>1</v>
      </c>
      <c r="T1717">
        <v>0</v>
      </c>
      <c r="U1717">
        <v>0</v>
      </c>
      <c r="V1717">
        <v>1</v>
      </c>
      <c r="W1717">
        <v>0</v>
      </c>
      <c r="X1717">
        <v>1</v>
      </c>
      <c r="Y1717">
        <v>0</v>
      </c>
      <c r="Z1717">
        <v>0</v>
      </c>
      <c r="AA1717">
        <v>0</v>
      </c>
      <c r="AB1717">
        <v>1</v>
      </c>
    </row>
    <row r="1718" spans="2:28">
      <c r="B1718">
        <v>72</v>
      </c>
      <c r="C1718">
        <v>440</v>
      </c>
      <c r="D1718">
        <v>24.161999999999999</v>
      </c>
      <c r="E1718">
        <v>0</v>
      </c>
      <c r="F1718">
        <v>5</v>
      </c>
      <c r="G1718">
        <v>5</v>
      </c>
      <c r="H1718">
        <v>2</v>
      </c>
      <c r="I1718">
        <v>1</v>
      </c>
      <c r="J1718">
        <v>1</v>
      </c>
      <c r="K1718">
        <v>1</v>
      </c>
      <c r="L1718">
        <v>1</v>
      </c>
      <c r="M1718">
        <v>11</v>
      </c>
      <c r="N1718">
        <v>1</v>
      </c>
      <c r="O1718">
        <v>1</v>
      </c>
      <c r="P1718">
        <v>1</v>
      </c>
      <c r="Q1718">
        <v>1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1</v>
      </c>
    </row>
    <row r="1719" spans="2:28">
      <c r="B1719">
        <v>121</v>
      </c>
      <c r="C1719">
        <v>-52</v>
      </c>
      <c r="D1719">
        <v>0.52300000000000002</v>
      </c>
      <c r="E1719">
        <v>28</v>
      </c>
      <c r="F1719">
        <v>5</v>
      </c>
      <c r="G1719">
        <v>4</v>
      </c>
      <c r="H1719">
        <v>2</v>
      </c>
      <c r="I1719">
        <v>1</v>
      </c>
      <c r="J1719">
        <v>1</v>
      </c>
      <c r="K1719">
        <v>2</v>
      </c>
      <c r="L1719">
        <v>1</v>
      </c>
      <c r="M1719">
        <v>9</v>
      </c>
      <c r="N1719">
        <v>0</v>
      </c>
      <c r="O1719">
        <v>1</v>
      </c>
      <c r="P1719">
        <v>1</v>
      </c>
      <c r="Q1719">
        <v>1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1</v>
      </c>
      <c r="Z1719">
        <v>1</v>
      </c>
      <c r="AA1719">
        <v>1</v>
      </c>
      <c r="AB1719">
        <v>0</v>
      </c>
    </row>
    <row r="1720" spans="2:28">
      <c r="B1720">
        <v>106</v>
      </c>
      <c r="C1720">
        <v>15</v>
      </c>
      <c r="D1720">
        <v>15.766999999999999</v>
      </c>
      <c r="E1720">
        <v>20</v>
      </c>
      <c r="F1720">
        <v>5</v>
      </c>
      <c r="G1720">
        <v>4</v>
      </c>
      <c r="H1720">
        <v>2</v>
      </c>
      <c r="I1720">
        <v>1</v>
      </c>
      <c r="J1720">
        <v>1</v>
      </c>
      <c r="K1720">
        <v>2</v>
      </c>
      <c r="L1720">
        <v>1</v>
      </c>
      <c r="M1720">
        <v>10</v>
      </c>
      <c r="N1720">
        <v>0</v>
      </c>
      <c r="O1720">
        <v>1</v>
      </c>
      <c r="P1720">
        <v>1</v>
      </c>
      <c r="Q1720">
        <v>1</v>
      </c>
      <c r="R1720">
        <v>0</v>
      </c>
      <c r="S1720">
        <v>0</v>
      </c>
      <c r="T1720">
        <v>0</v>
      </c>
      <c r="U1720">
        <v>0</v>
      </c>
      <c r="V1720">
        <v>1</v>
      </c>
      <c r="W1720">
        <v>0</v>
      </c>
      <c r="X1720">
        <v>0</v>
      </c>
      <c r="Y1720">
        <v>1</v>
      </c>
      <c r="Z1720">
        <v>1</v>
      </c>
      <c r="AA1720">
        <v>0</v>
      </c>
      <c r="AB1720">
        <v>1</v>
      </c>
    </row>
    <row r="1721" spans="2:28">
      <c r="B1721">
        <v>76</v>
      </c>
      <c r="C1721">
        <v>36</v>
      </c>
      <c r="D1721">
        <v>2.9750000000000001</v>
      </c>
      <c r="E1721">
        <v>15</v>
      </c>
      <c r="F1721">
        <v>5</v>
      </c>
      <c r="G1721">
        <v>4</v>
      </c>
      <c r="H1721">
        <v>2</v>
      </c>
      <c r="I1721">
        <v>1</v>
      </c>
      <c r="J1721">
        <v>1</v>
      </c>
      <c r="K1721">
        <v>2</v>
      </c>
      <c r="L1721">
        <v>2</v>
      </c>
      <c r="M1721">
        <v>10</v>
      </c>
      <c r="N1721">
        <v>1</v>
      </c>
      <c r="O1721">
        <v>0</v>
      </c>
      <c r="P1721">
        <v>1</v>
      </c>
      <c r="Q1721">
        <v>1</v>
      </c>
      <c r="R1721">
        <v>0</v>
      </c>
      <c r="S1721">
        <v>1</v>
      </c>
      <c r="T1721">
        <v>1</v>
      </c>
      <c r="U1721">
        <v>0</v>
      </c>
      <c r="V1721">
        <v>1</v>
      </c>
      <c r="W1721">
        <v>0</v>
      </c>
      <c r="X1721">
        <v>0</v>
      </c>
      <c r="Y1721">
        <v>0</v>
      </c>
      <c r="Z1721">
        <v>0</v>
      </c>
      <c r="AA1721">
        <v>1</v>
      </c>
      <c r="AB1721">
        <v>1</v>
      </c>
    </row>
    <row r="1722" spans="2:28">
      <c r="B1722">
        <v>71</v>
      </c>
      <c r="C1722">
        <v>78</v>
      </c>
      <c r="D1722">
        <v>25.103000000000002</v>
      </c>
      <c r="E1722">
        <v>12</v>
      </c>
      <c r="F1722">
        <v>5</v>
      </c>
      <c r="G1722">
        <v>3</v>
      </c>
      <c r="H1722">
        <v>1</v>
      </c>
      <c r="I1722">
        <v>1</v>
      </c>
      <c r="J1722">
        <v>1</v>
      </c>
      <c r="K1722">
        <v>1</v>
      </c>
      <c r="L1722">
        <v>1</v>
      </c>
      <c r="M1722">
        <v>10</v>
      </c>
      <c r="N1722">
        <v>1</v>
      </c>
      <c r="O1722">
        <v>0</v>
      </c>
      <c r="P1722">
        <v>1</v>
      </c>
      <c r="Q1722">
        <v>1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1</v>
      </c>
      <c r="X1722">
        <v>1</v>
      </c>
      <c r="Y1722">
        <v>0</v>
      </c>
      <c r="Z1722">
        <v>0</v>
      </c>
      <c r="AA1722">
        <v>0</v>
      </c>
      <c r="AB1722">
        <v>0</v>
      </c>
    </row>
    <row r="1723" spans="2:28">
      <c r="B1723">
        <v>13</v>
      </c>
      <c r="C1723">
        <v>7</v>
      </c>
      <c r="D1723">
        <v>0</v>
      </c>
      <c r="E1723">
        <v>14</v>
      </c>
      <c r="F1723">
        <v>5</v>
      </c>
      <c r="G1723">
        <v>6</v>
      </c>
      <c r="H1723">
        <v>2</v>
      </c>
      <c r="I1723">
        <v>1</v>
      </c>
      <c r="J1723">
        <v>1</v>
      </c>
      <c r="K1723">
        <v>1</v>
      </c>
      <c r="L1723">
        <v>1</v>
      </c>
      <c r="M1723">
        <v>9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</row>
    <row r="1724" spans="2:28">
      <c r="B1724">
        <v>52</v>
      </c>
      <c r="C1724">
        <v>-3</v>
      </c>
      <c r="D1724">
        <v>0.32800000000000001</v>
      </c>
      <c r="E1724">
        <v>6</v>
      </c>
      <c r="F1724">
        <v>5</v>
      </c>
      <c r="G1724">
        <v>3</v>
      </c>
      <c r="H1724">
        <v>2</v>
      </c>
      <c r="I1724">
        <v>1</v>
      </c>
      <c r="J1724">
        <v>1</v>
      </c>
      <c r="K1724">
        <v>1</v>
      </c>
      <c r="L1724">
        <v>1</v>
      </c>
      <c r="M1724">
        <v>10</v>
      </c>
      <c r="N1724">
        <v>1</v>
      </c>
      <c r="O1724">
        <v>0</v>
      </c>
      <c r="P1724">
        <v>1</v>
      </c>
      <c r="Q1724">
        <v>1</v>
      </c>
      <c r="R1724">
        <v>0</v>
      </c>
      <c r="S1724">
        <v>0</v>
      </c>
      <c r="T1724">
        <v>0</v>
      </c>
      <c r="U1724">
        <v>0</v>
      </c>
      <c r="V1724">
        <v>1</v>
      </c>
      <c r="W1724">
        <v>1</v>
      </c>
      <c r="X1724">
        <v>0</v>
      </c>
      <c r="Y1724">
        <v>0</v>
      </c>
      <c r="Z1724">
        <v>0</v>
      </c>
      <c r="AA1724">
        <v>0</v>
      </c>
      <c r="AB1724">
        <v>1</v>
      </c>
    </row>
    <row r="1725" spans="2:28">
      <c r="B1725">
        <v>82</v>
      </c>
      <c r="C1725">
        <v>46</v>
      </c>
      <c r="D1725">
        <v>6.0529999999999999</v>
      </c>
      <c r="E1725">
        <v>18</v>
      </c>
      <c r="F1725">
        <v>5</v>
      </c>
      <c r="G1725">
        <v>4</v>
      </c>
      <c r="H1725">
        <v>2</v>
      </c>
      <c r="I1725">
        <v>1</v>
      </c>
      <c r="J1725">
        <v>1</v>
      </c>
      <c r="K1725">
        <v>2</v>
      </c>
      <c r="L1725">
        <v>1</v>
      </c>
      <c r="M1725">
        <v>10</v>
      </c>
      <c r="N1725">
        <v>1</v>
      </c>
      <c r="O1725">
        <v>0</v>
      </c>
      <c r="P1725">
        <v>1</v>
      </c>
      <c r="Q1725">
        <v>1</v>
      </c>
      <c r="R1725">
        <v>0</v>
      </c>
      <c r="S1725">
        <v>0</v>
      </c>
      <c r="T1725">
        <v>0</v>
      </c>
      <c r="U1725">
        <v>0</v>
      </c>
      <c r="V1725">
        <v>1</v>
      </c>
      <c r="W1725">
        <v>1</v>
      </c>
      <c r="X1725">
        <v>0</v>
      </c>
      <c r="Y1725">
        <v>0</v>
      </c>
      <c r="Z1725">
        <v>0</v>
      </c>
      <c r="AA1725">
        <v>1</v>
      </c>
      <c r="AB1725">
        <v>1</v>
      </c>
    </row>
    <row r="1726" spans="2:28">
      <c r="B1726">
        <v>7</v>
      </c>
      <c r="C1726">
        <v>55</v>
      </c>
      <c r="D1726">
        <v>10.314</v>
      </c>
      <c r="E1726">
        <v>0</v>
      </c>
      <c r="F1726">
        <v>4</v>
      </c>
      <c r="G1726">
        <v>3</v>
      </c>
      <c r="H1726">
        <v>2</v>
      </c>
      <c r="I1726">
        <v>1</v>
      </c>
      <c r="J1726">
        <v>1</v>
      </c>
      <c r="K1726">
        <v>1</v>
      </c>
      <c r="L1726">
        <v>1</v>
      </c>
      <c r="M1726">
        <v>5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</row>
    <row r="1727" spans="2:28">
      <c r="B1727">
        <v>89</v>
      </c>
      <c r="C1727">
        <v>1</v>
      </c>
      <c r="D1727">
        <v>3.762</v>
      </c>
      <c r="E1727">
        <v>17</v>
      </c>
      <c r="F1727">
        <v>5</v>
      </c>
      <c r="G1727">
        <v>3</v>
      </c>
      <c r="H1727">
        <v>1</v>
      </c>
      <c r="I1727">
        <v>1</v>
      </c>
      <c r="J1727">
        <v>1</v>
      </c>
      <c r="K1727">
        <v>2</v>
      </c>
      <c r="L1727">
        <v>2</v>
      </c>
      <c r="M1727">
        <v>9</v>
      </c>
      <c r="N1727">
        <v>1</v>
      </c>
      <c r="O1727">
        <v>0</v>
      </c>
      <c r="P1727">
        <v>1</v>
      </c>
      <c r="Q1727">
        <v>1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</row>
    <row r="1728" spans="2:28">
      <c r="B1728">
        <v>89</v>
      </c>
      <c r="C1728">
        <v>-16</v>
      </c>
      <c r="D1728">
        <v>3.3639999999999999</v>
      </c>
      <c r="E1728">
        <v>13</v>
      </c>
      <c r="F1728">
        <v>5</v>
      </c>
      <c r="G1728">
        <v>4</v>
      </c>
      <c r="H1728">
        <v>2</v>
      </c>
      <c r="I1728">
        <v>1</v>
      </c>
      <c r="J1728">
        <v>1</v>
      </c>
      <c r="K1728">
        <v>2</v>
      </c>
      <c r="L1728">
        <v>1</v>
      </c>
      <c r="M1728">
        <v>10</v>
      </c>
      <c r="N1728">
        <v>1</v>
      </c>
      <c r="O1728">
        <v>1</v>
      </c>
      <c r="P1728">
        <v>1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</row>
    <row r="1729" spans="2:28">
      <c r="B1729">
        <v>58</v>
      </c>
      <c r="C1729">
        <v>233</v>
      </c>
      <c r="D1729">
        <v>42.253999999999998</v>
      </c>
      <c r="E1729">
        <v>15</v>
      </c>
      <c r="F1729">
        <v>4</v>
      </c>
      <c r="G1729">
        <v>6</v>
      </c>
      <c r="H1729">
        <v>2</v>
      </c>
      <c r="I1729">
        <v>1</v>
      </c>
      <c r="J1729">
        <v>1</v>
      </c>
      <c r="K1729">
        <v>2</v>
      </c>
      <c r="L1729">
        <v>2</v>
      </c>
      <c r="M1729">
        <v>7</v>
      </c>
      <c r="N1729">
        <v>1</v>
      </c>
      <c r="O1729">
        <v>1</v>
      </c>
      <c r="P1729">
        <v>0</v>
      </c>
      <c r="Q1729">
        <v>1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1</v>
      </c>
      <c r="Z1729">
        <v>1</v>
      </c>
      <c r="AA1729">
        <v>1</v>
      </c>
      <c r="AB1729">
        <v>1</v>
      </c>
    </row>
    <row r="1730" spans="2:28">
      <c r="B1730">
        <v>105</v>
      </c>
      <c r="C1730">
        <v>54</v>
      </c>
      <c r="D1730">
        <v>3.05</v>
      </c>
      <c r="E1730">
        <v>30</v>
      </c>
      <c r="F1730">
        <v>5</v>
      </c>
      <c r="G1730">
        <v>6</v>
      </c>
      <c r="H1730">
        <v>1</v>
      </c>
      <c r="I1730">
        <v>1</v>
      </c>
      <c r="J1730">
        <v>1</v>
      </c>
      <c r="K1730">
        <v>2</v>
      </c>
      <c r="L1730">
        <v>2</v>
      </c>
      <c r="M1730">
        <v>10</v>
      </c>
      <c r="N1730">
        <v>0</v>
      </c>
      <c r="O1730">
        <v>1</v>
      </c>
      <c r="P1730">
        <v>1</v>
      </c>
      <c r="Q1730">
        <v>1</v>
      </c>
      <c r="R1730">
        <v>0</v>
      </c>
      <c r="S1730">
        <v>0</v>
      </c>
      <c r="T1730">
        <v>0</v>
      </c>
      <c r="U1730">
        <v>0</v>
      </c>
      <c r="V1730">
        <v>1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</row>
    <row r="1731" spans="2:28">
      <c r="B1731">
        <v>138</v>
      </c>
      <c r="C1731">
        <v>788</v>
      </c>
      <c r="D1731">
        <v>68.814999999999998</v>
      </c>
      <c r="E1731">
        <v>39</v>
      </c>
      <c r="F1731">
        <v>5</v>
      </c>
      <c r="G1731">
        <v>5</v>
      </c>
      <c r="H1731">
        <v>2</v>
      </c>
      <c r="I1731">
        <v>1</v>
      </c>
      <c r="J1731">
        <v>1</v>
      </c>
      <c r="K1731">
        <v>2</v>
      </c>
      <c r="L1731">
        <v>2</v>
      </c>
      <c r="M1731">
        <v>11</v>
      </c>
      <c r="N1731">
        <v>1</v>
      </c>
      <c r="O1731">
        <v>1</v>
      </c>
      <c r="P1731">
        <v>1</v>
      </c>
      <c r="Q1731">
        <v>1</v>
      </c>
      <c r="R1731">
        <v>0</v>
      </c>
      <c r="S1731">
        <v>0</v>
      </c>
      <c r="T1731">
        <v>0</v>
      </c>
      <c r="U1731">
        <v>0</v>
      </c>
      <c r="V1731">
        <v>1</v>
      </c>
      <c r="W1731">
        <v>0</v>
      </c>
      <c r="X1731">
        <v>0</v>
      </c>
      <c r="Y1731">
        <v>1</v>
      </c>
      <c r="Z1731">
        <v>0</v>
      </c>
      <c r="AA1731">
        <v>1</v>
      </c>
      <c r="AB1731">
        <v>1</v>
      </c>
    </row>
    <row r="1732" spans="2:28">
      <c r="B1732">
        <v>31</v>
      </c>
      <c r="C1732">
        <v>134</v>
      </c>
      <c r="D1732">
        <v>23.16</v>
      </c>
      <c r="E1732">
        <v>20</v>
      </c>
      <c r="F1732">
        <v>2</v>
      </c>
      <c r="G1732">
        <v>6</v>
      </c>
      <c r="H1732">
        <v>1</v>
      </c>
      <c r="I1732">
        <v>2</v>
      </c>
      <c r="J1732">
        <v>1</v>
      </c>
      <c r="K1732">
        <v>2</v>
      </c>
      <c r="L1732">
        <v>2</v>
      </c>
      <c r="M1732">
        <v>5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1</v>
      </c>
      <c r="X1732">
        <v>0</v>
      </c>
      <c r="Y1732">
        <v>0</v>
      </c>
      <c r="Z1732">
        <v>0</v>
      </c>
      <c r="AA1732">
        <v>0</v>
      </c>
      <c r="AB1732">
        <v>0</v>
      </c>
    </row>
    <row r="1733" spans="2:28">
      <c r="B1733">
        <v>68</v>
      </c>
      <c r="C1733">
        <v>251</v>
      </c>
      <c r="D1733">
        <v>54.338999999999999</v>
      </c>
      <c r="E1733">
        <v>15</v>
      </c>
      <c r="F1733">
        <v>5</v>
      </c>
      <c r="G1733">
        <v>3</v>
      </c>
      <c r="H1733">
        <v>2</v>
      </c>
      <c r="I1733">
        <v>1</v>
      </c>
      <c r="J1733">
        <v>1</v>
      </c>
      <c r="K1733">
        <v>2</v>
      </c>
      <c r="L1733">
        <v>2</v>
      </c>
      <c r="M1733">
        <v>10</v>
      </c>
      <c r="N1733">
        <v>0</v>
      </c>
      <c r="O1733">
        <v>0</v>
      </c>
      <c r="P1733">
        <v>1</v>
      </c>
      <c r="Q1733">
        <v>1</v>
      </c>
      <c r="R1733">
        <v>0</v>
      </c>
      <c r="S1733">
        <v>0</v>
      </c>
      <c r="T1733">
        <v>0</v>
      </c>
      <c r="U1733">
        <v>0</v>
      </c>
      <c r="V1733">
        <v>1</v>
      </c>
      <c r="W1733">
        <v>0</v>
      </c>
      <c r="X1733">
        <v>0</v>
      </c>
      <c r="Y1733">
        <v>0</v>
      </c>
      <c r="Z1733">
        <v>0</v>
      </c>
      <c r="AA1733">
        <v>1</v>
      </c>
      <c r="AB1733">
        <v>1</v>
      </c>
    </row>
    <row r="1734" spans="2:28">
      <c r="B1734">
        <v>69</v>
      </c>
      <c r="C1734">
        <v>-9</v>
      </c>
      <c r="D1734">
        <v>2.93</v>
      </c>
      <c r="E1734">
        <v>24</v>
      </c>
      <c r="F1734">
        <v>5</v>
      </c>
      <c r="G1734">
        <v>4</v>
      </c>
      <c r="H1734">
        <v>2</v>
      </c>
      <c r="I1734">
        <v>1</v>
      </c>
      <c r="J1734">
        <v>1</v>
      </c>
      <c r="K1734">
        <v>2</v>
      </c>
      <c r="L1734">
        <v>1</v>
      </c>
      <c r="M1734">
        <v>10</v>
      </c>
      <c r="N1734">
        <v>0</v>
      </c>
      <c r="O1734">
        <v>0</v>
      </c>
      <c r="P1734">
        <v>1</v>
      </c>
      <c r="Q1734">
        <v>1</v>
      </c>
      <c r="R1734">
        <v>1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</row>
    <row r="1735" spans="2:28">
      <c r="B1735">
        <v>56</v>
      </c>
      <c r="C1735">
        <v>1651</v>
      </c>
      <c r="D1735">
        <v>215.43100000000001</v>
      </c>
      <c r="E1735">
        <v>1</v>
      </c>
      <c r="F1735">
        <v>2</v>
      </c>
      <c r="G1735">
        <v>5</v>
      </c>
      <c r="H1735">
        <v>2</v>
      </c>
      <c r="I1735">
        <v>1</v>
      </c>
      <c r="J1735">
        <v>1</v>
      </c>
      <c r="K1735">
        <v>2</v>
      </c>
      <c r="L1735">
        <v>2</v>
      </c>
      <c r="M1735">
        <v>5</v>
      </c>
      <c r="N1735">
        <v>1</v>
      </c>
      <c r="O1735">
        <v>0</v>
      </c>
      <c r="P1735">
        <v>0</v>
      </c>
      <c r="Q1735">
        <v>1</v>
      </c>
      <c r="R1735">
        <v>0</v>
      </c>
      <c r="S1735">
        <v>0</v>
      </c>
      <c r="T1735">
        <v>0</v>
      </c>
      <c r="U1735">
        <v>0</v>
      </c>
      <c r="V1735">
        <v>1</v>
      </c>
      <c r="W1735">
        <v>0</v>
      </c>
      <c r="X1735">
        <v>1</v>
      </c>
      <c r="Y1735">
        <v>0</v>
      </c>
      <c r="Z1735">
        <v>0</v>
      </c>
      <c r="AA1735">
        <v>0</v>
      </c>
      <c r="AB1735">
        <v>1</v>
      </c>
    </row>
    <row r="1736" spans="2:28">
      <c r="B1736">
        <v>11</v>
      </c>
      <c r="C1736">
        <v>-2</v>
      </c>
      <c r="D1736">
        <v>0</v>
      </c>
      <c r="E1736">
        <v>11</v>
      </c>
      <c r="F1736">
        <v>5</v>
      </c>
      <c r="G1736">
        <v>3</v>
      </c>
      <c r="H1736">
        <v>1</v>
      </c>
      <c r="I1736">
        <v>1</v>
      </c>
      <c r="J1736">
        <v>1</v>
      </c>
      <c r="K1736">
        <v>2</v>
      </c>
      <c r="L1736">
        <v>2</v>
      </c>
      <c r="M1736">
        <v>7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</row>
    <row r="1737" spans="2:28">
      <c r="B1737">
        <v>79</v>
      </c>
      <c r="C1737">
        <v>6</v>
      </c>
      <c r="D1737">
        <v>2.9079999999999999</v>
      </c>
      <c r="E1737">
        <v>23</v>
      </c>
      <c r="F1737">
        <v>4</v>
      </c>
      <c r="G1737">
        <v>4</v>
      </c>
      <c r="H1737">
        <v>2</v>
      </c>
      <c r="I1737">
        <v>1</v>
      </c>
      <c r="J1737">
        <v>1</v>
      </c>
      <c r="K1737">
        <v>2</v>
      </c>
      <c r="L1737">
        <v>1</v>
      </c>
      <c r="M1737">
        <v>10</v>
      </c>
      <c r="N1737">
        <v>1</v>
      </c>
      <c r="O1737">
        <v>1</v>
      </c>
      <c r="P1737">
        <v>0</v>
      </c>
      <c r="Q1737">
        <v>1</v>
      </c>
      <c r="R1737">
        <v>0</v>
      </c>
      <c r="S1737">
        <v>0</v>
      </c>
      <c r="T1737">
        <v>0</v>
      </c>
      <c r="U1737">
        <v>0</v>
      </c>
      <c r="V1737">
        <v>1</v>
      </c>
      <c r="W1737">
        <v>0</v>
      </c>
      <c r="X1737">
        <v>0</v>
      </c>
      <c r="Y1737">
        <v>1</v>
      </c>
      <c r="Z1737">
        <v>1</v>
      </c>
      <c r="AA1737">
        <v>1</v>
      </c>
      <c r="AB1737">
        <v>1</v>
      </c>
    </row>
    <row r="1738" spans="2:28">
      <c r="B1738">
        <v>0</v>
      </c>
      <c r="C1738">
        <v>0</v>
      </c>
      <c r="D1738">
        <v>0</v>
      </c>
      <c r="E1738">
        <v>20</v>
      </c>
      <c r="F1738">
        <v>4</v>
      </c>
      <c r="G1738">
        <v>4</v>
      </c>
      <c r="H1738">
        <v>2</v>
      </c>
      <c r="I1738">
        <v>1</v>
      </c>
      <c r="J1738">
        <v>1</v>
      </c>
      <c r="K1738">
        <v>2</v>
      </c>
      <c r="L1738">
        <v>2</v>
      </c>
      <c r="M1738">
        <v>7</v>
      </c>
      <c r="N1738">
        <v>1</v>
      </c>
      <c r="O1738">
        <v>0</v>
      </c>
      <c r="P1738">
        <v>1</v>
      </c>
      <c r="Q1738">
        <v>1</v>
      </c>
      <c r="R1738">
        <v>0</v>
      </c>
      <c r="S1738">
        <v>0</v>
      </c>
      <c r="T1738">
        <v>0</v>
      </c>
      <c r="U1738">
        <v>0</v>
      </c>
      <c r="V1738">
        <v>1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</row>
    <row r="1739" spans="2:28">
      <c r="B1739">
        <v>35</v>
      </c>
      <c r="C1739">
        <v>214</v>
      </c>
      <c r="D1739">
        <v>46.043999999999997</v>
      </c>
      <c r="E1739">
        <v>2</v>
      </c>
      <c r="F1739">
        <v>2</v>
      </c>
      <c r="G1739">
        <v>6</v>
      </c>
      <c r="H1739">
        <v>2</v>
      </c>
      <c r="I1739">
        <v>1</v>
      </c>
      <c r="J1739">
        <v>1</v>
      </c>
      <c r="K1739">
        <v>2</v>
      </c>
      <c r="L1739">
        <v>2</v>
      </c>
      <c r="M1739">
        <v>7</v>
      </c>
      <c r="N1739">
        <v>0</v>
      </c>
      <c r="O1739">
        <v>0</v>
      </c>
      <c r="P1739">
        <v>1</v>
      </c>
      <c r="Q1739">
        <v>1</v>
      </c>
      <c r="R1739">
        <v>0</v>
      </c>
      <c r="S1739">
        <v>0</v>
      </c>
      <c r="T1739">
        <v>0</v>
      </c>
      <c r="U1739">
        <v>0</v>
      </c>
      <c r="V1739">
        <v>1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1</v>
      </c>
    </row>
    <row r="1740" spans="2:28">
      <c r="B1740">
        <v>66</v>
      </c>
      <c r="C1740">
        <v>194</v>
      </c>
      <c r="D1740">
        <v>21.817</v>
      </c>
      <c r="E1740">
        <v>14</v>
      </c>
      <c r="F1740">
        <v>4</v>
      </c>
      <c r="G1740">
        <v>6</v>
      </c>
      <c r="H1740">
        <v>2</v>
      </c>
      <c r="I1740">
        <v>1</v>
      </c>
      <c r="J1740">
        <v>1</v>
      </c>
      <c r="K1740">
        <v>2</v>
      </c>
      <c r="L1740">
        <v>2</v>
      </c>
      <c r="M1740">
        <v>8</v>
      </c>
      <c r="N1740">
        <v>1</v>
      </c>
      <c r="O1740">
        <v>0</v>
      </c>
      <c r="P1740">
        <v>0</v>
      </c>
      <c r="Q1740">
        <v>1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1</v>
      </c>
      <c r="Y1740">
        <v>0</v>
      </c>
      <c r="Z1740">
        <v>0</v>
      </c>
      <c r="AA1740">
        <v>0</v>
      </c>
      <c r="AB1740">
        <v>0</v>
      </c>
    </row>
    <row r="1741" spans="2:28">
      <c r="B1741">
        <v>41</v>
      </c>
      <c r="C1741">
        <v>240</v>
      </c>
      <c r="D1741">
        <v>18.164000000000001</v>
      </c>
      <c r="E1741">
        <v>15</v>
      </c>
      <c r="F1741">
        <v>2</v>
      </c>
      <c r="G1741">
        <v>5</v>
      </c>
      <c r="H1741">
        <v>2</v>
      </c>
      <c r="I1741">
        <v>1</v>
      </c>
      <c r="J1741">
        <v>1</v>
      </c>
      <c r="K1741">
        <v>2</v>
      </c>
      <c r="L1741">
        <v>2</v>
      </c>
      <c r="M1741">
        <v>9</v>
      </c>
      <c r="N1741">
        <v>1</v>
      </c>
      <c r="O1741">
        <v>0</v>
      </c>
      <c r="P1741">
        <v>0</v>
      </c>
      <c r="Q1741">
        <v>1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</row>
    <row r="1742" spans="2:28">
      <c r="B1742">
        <v>26</v>
      </c>
      <c r="C1742">
        <v>311</v>
      </c>
      <c r="D1742">
        <v>24.164999999999999</v>
      </c>
      <c r="E1742">
        <v>25</v>
      </c>
      <c r="F1742">
        <v>5</v>
      </c>
      <c r="G1742">
        <v>4</v>
      </c>
      <c r="H1742">
        <v>1</v>
      </c>
      <c r="I1742">
        <v>1</v>
      </c>
      <c r="J1742">
        <v>1</v>
      </c>
      <c r="K1742">
        <v>2</v>
      </c>
      <c r="L1742">
        <v>1</v>
      </c>
      <c r="M1742">
        <v>9</v>
      </c>
      <c r="N1742">
        <v>1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</row>
    <row r="1743" spans="2:28">
      <c r="B1743">
        <v>0</v>
      </c>
      <c r="C1743">
        <v>0</v>
      </c>
      <c r="D1743">
        <v>0</v>
      </c>
      <c r="E1743">
        <v>13</v>
      </c>
      <c r="F1743">
        <v>5</v>
      </c>
      <c r="G1743">
        <v>3</v>
      </c>
      <c r="H1743">
        <v>2</v>
      </c>
      <c r="I1743">
        <v>1</v>
      </c>
      <c r="J1743">
        <v>1</v>
      </c>
      <c r="K1743">
        <v>2</v>
      </c>
      <c r="L1743">
        <v>2</v>
      </c>
      <c r="M1743">
        <v>7</v>
      </c>
      <c r="N1743">
        <v>1</v>
      </c>
      <c r="O1743">
        <v>0</v>
      </c>
      <c r="P1743">
        <v>1</v>
      </c>
      <c r="Q1743">
        <v>1</v>
      </c>
      <c r="R1743">
        <v>0</v>
      </c>
      <c r="S1743">
        <v>0</v>
      </c>
      <c r="T1743">
        <v>1</v>
      </c>
      <c r="U1743">
        <v>0</v>
      </c>
      <c r="V1743">
        <v>1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</row>
    <row r="1744" spans="2:28">
      <c r="B1744">
        <v>59</v>
      </c>
      <c r="C1744">
        <v>-14</v>
      </c>
      <c r="D1744">
        <v>0.52700000000000002</v>
      </c>
      <c r="E1744">
        <v>6</v>
      </c>
      <c r="F1744">
        <v>5</v>
      </c>
      <c r="G1744">
        <v>3</v>
      </c>
      <c r="H1744">
        <v>1</v>
      </c>
      <c r="I1744">
        <v>1</v>
      </c>
      <c r="J1744">
        <v>1</v>
      </c>
      <c r="K1744">
        <v>2</v>
      </c>
      <c r="L1744">
        <v>1</v>
      </c>
      <c r="M1744">
        <v>7</v>
      </c>
      <c r="N1744">
        <v>0</v>
      </c>
      <c r="O1744">
        <v>0</v>
      </c>
      <c r="P1744">
        <v>1</v>
      </c>
      <c r="Q1744">
        <v>1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</row>
    <row r="1745" spans="2:28">
      <c r="B1745">
        <v>76</v>
      </c>
      <c r="C1745">
        <v>54</v>
      </c>
      <c r="D1745">
        <v>9.3279999999999994</v>
      </c>
      <c r="E1745">
        <v>20</v>
      </c>
      <c r="F1745">
        <v>5</v>
      </c>
      <c r="G1745">
        <v>6</v>
      </c>
      <c r="H1745">
        <v>2</v>
      </c>
      <c r="I1745">
        <v>1</v>
      </c>
      <c r="J1745">
        <v>1</v>
      </c>
      <c r="K1745">
        <v>2</v>
      </c>
      <c r="L1745">
        <v>2</v>
      </c>
      <c r="M1745">
        <v>7</v>
      </c>
      <c r="N1745">
        <v>1</v>
      </c>
      <c r="O1745">
        <v>0</v>
      </c>
      <c r="P1745">
        <v>1</v>
      </c>
      <c r="Q1745">
        <v>1</v>
      </c>
      <c r="R1745">
        <v>0</v>
      </c>
      <c r="S1745">
        <v>0</v>
      </c>
      <c r="T1745">
        <v>0</v>
      </c>
      <c r="U1745">
        <v>0</v>
      </c>
      <c r="V1745">
        <v>1</v>
      </c>
      <c r="W1745">
        <v>0</v>
      </c>
      <c r="X1745">
        <v>0</v>
      </c>
      <c r="Y1745">
        <v>0</v>
      </c>
      <c r="Z1745">
        <v>0</v>
      </c>
      <c r="AA1745">
        <v>1</v>
      </c>
      <c r="AB1745">
        <v>1</v>
      </c>
    </row>
    <row r="1746" spans="2:28">
      <c r="B1746">
        <v>13</v>
      </c>
      <c r="C1746">
        <v>7</v>
      </c>
      <c r="D1746">
        <v>0</v>
      </c>
      <c r="E1746">
        <v>24</v>
      </c>
      <c r="F1746">
        <v>5</v>
      </c>
      <c r="G1746">
        <v>4</v>
      </c>
      <c r="H1746">
        <v>1</v>
      </c>
      <c r="I1746">
        <v>1</v>
      </c>
      <c r="J1746">
        <v>1</v>
      </c>
      <c r="K1746">
        <v>1</v>
      </c>
      <c r="L1746">
        <v>1</v>
      </c>
      <c r="M1746">
        <v>10</v>
      </c>
      <c r="N1746">
        <v>0</v>
      </c>
      <c r="O1746">
        <v>0</v>
      </c>
      <c r="P1746">
        <v>1</v>
      </c>
      <c r="Q1746">
        <v>1</v>
      </c>
      <c r="R1746">
        <v>0</v>
      </c>
      <c r="S1746">
        <v>0</v>
      </c>
      <c r="T1746">
        <v>0</v>
      </c>
      <c r="U1746">
        <v>0</v>
      </c>
      <c r="V1746">
        <v>1</v>
      </c>
      <c r="W1746">
        <v>0</v>
      </c>
      <c r="X1746">
        <v>0</v>
      </c>
      <c r="Y1746">
        <v>1</v>
      </c>
      <c r="Z1746">
        <v>0</v>
      </c>
      <c r="AA1746">
        <v>0</v>
      </c>
      <c r="AB1746">
        <v>0</v>
      </c>
    </row>
    <row r="1747" spans="2:28">
      <c r="B1747">
        <v>131</v>
      </c>
      <c r="C1747">
        <v>120</v>
      </c>
      <c r="D1747">
        <v>33.841000000000001</v>
      </c>
      <c r="E1747">
        <v>0</v>
      </c>
      <c r="F1747">
        <v>5</v>
      </c>
      <c r="G1747">
        <v>4</v>
      </c>
      <c r="H1747">
        <v>2</v>
      </c>
      <c r="I1747">
        <v>2</v>
      </c>
      <c r="J1747">
        <v>2</v>
      </c>
      <c r="K1747">
        <v>2</v>
      </c>
      <c r="L1747">
        <v>2</v>
      </c>
      <c r="M1747">
        <v>10</v>
      </c>
      <c r="N1747">
        <v>1</v>
      </c>
      <c r="O1747">
        <v>1</v>
      </c>
      <c r="P1747">
        <v>1</v>
      </c>
      <c r="Q1747">
        <v>1</v>
      </c>
      <c r="R1747">
        <v>0</v>
      </c>
      <c r="S1747">
        <v>0</v>
      </c>
      <c r="T1747">
        <v>1</v>
      </c>
      <c r="U1747">
        <v>0</v>
      </c>
      <c r="V1747">
        <v>0</v>
      </c>
      <c r="W1747">
        <v>0</v>
      </c>
      <c r="X1747">
        <v>0</v>
      </c>
      <c r="Y1747">
        <v>1</v>
      </c>
      <c r="Z1747">
        <v>0</v>
      </c>
      <c r="AA1747">
        <v>0</v>
      </c>
      <c r="AB1747">
        <v>1</v>
      </c>
    </row>
    <row r="1748" spans="2:28">
      <c r="B1748">
        <v>44</v>
      </c>
      <c r="C1748">
        <v>103</v>
      </c>
      <c r="D1748">
        <v>23.041</v>
      </c>
      <c r="E1748">
        <v>25</v>
      </c>
      <c r="F1748">
        <v>1</v>
      </c>
      <c r="G1748">
        <v>6</v>
      </c>
      <c r="H1748">
        <v>1</v>
      </c>
      <c r="I1748">
        <v>2</v>
      </c>
      <c r="J1748">
        <v>1</v>
      </c>
      <c r="K1748">
        <v>2</v>
      </c>
      <c r="L1748">
        <v>2</v>
      </c>
      <c r="M1748">
        <v>1</v>
      </c>
      <c r="N1748">
        <v>1</v>
      </c>
      <c r="O1748">
        <v>0</v>
      </c>
      <c r="P1748">
        <v>1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1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1</v>
      </c>
    </row>
    <row r="1749" spans="2:28">
      <c r="B1749">
        <v>89</v>
      </c>
      <c r="C1749">
        <v>-12</v>
      </c>
      <c r="D1749">
        <v>2.0019999999999998</v>
      </c>
      <c r="E1749">
        <v>18</v>
      </c>
      <c r="F1749">
        <v>5</v>
      </c>
      <c r="G1749">
        <v>3</v>
      </c>
      <c r="H1749">
        <v>2</v>
      </c>
      <c r="I1749">
        <v>1</v>
      </c>
      <c r="J1749">
        <v>1</v>
      </c>
      <c r="K1749">
        <v>2</v>
      </c>
      <c r="L1749">
        <v>2</v>
      </c>
      <c r="M1749">
        <v>8</v>
      </c>
      <c r="N1749">
        <v>1</v>
      </c>
      <c r="O1749">
        <v>0</v>
      </c>
      <c r="P1749">
        <v>1</v>
      </c>
      <c r="Q1749">
        <v>1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1</v>
      </c>
      <c r="AB1749">
        <v>0</v>
      </c>
    </row>
    <row r="1750" spans="2:28">
      <c r="B1750">
        <v>66</v>
      </c>
      <c r="C1750">
        <v>129</v>
      </c>
      <c r="D1750">
        <v>24.824000000000002</v>
      </c>
      <c r="E1750">
        <v>20</v>
      </c>
      <c r="F1750">
        <v>5</v>
      </c>
      <c r="G1750">
        <v>5</v>
      </c>
      <c r="H1750">
        <v>1</v>
      </c>
      <c r="I1750">
        <v>1</v>
      </c>
      <c r="J1750">
        <v>1</v>
      </c>
      <c r="K1750">
        <v>1</v>
      </c>
      <c r="L1750">
        <v>1</v>
      </c>
      <c r="M1750">
        <v>9</v>
      </c>
      <c r="N1750">
        <v>1</v>
      </c>
      <c r="O1750">
        <v>0</v>
      </c>
      <c r="P1750">
        <v>1</v>
      </c>
      <c r="Q1750">
        <v>1</v>
      </c>
      <c r="R1750">
        <v>0</v>
      </c>
      <c r="S1750">
        <v>0</v>
      </c>
      <c r="T1750">
        <v>0</v>
      </c>
      <c r="U1750">
        <v>0</v>
      </c>
      <c r="V1750">
        <v>1</v>
      </c>
      <c r="W1750">
        <v>1</v>
      </c>
      <c r="X1750">
        <v>0</v>
      </c>
      <c r="Y1750">
        <v>0</v>
      </c>
      <c r="Z1750">
        <v>0</v>
      </c>
      <c r="AA1750">
        <v>0</v>
      </c>
      <c r="AB1750">
        <v>1</v>
      </c>
    </row>
    <row r="1751" spans="2:28">
      <c r="B1751">
        <v>287</v>
      </c>
      <c r="C1751">
        <v>-166</v>
      </c>
      <c r="D1751">
        <v>2.7360000000000002</v>
      </c>
      <c r="E1751">
        <v>0</v>
      </c>
      <c r="F1751">
        <v>4</v>
      </c>
      <c r="G1751">
        <v>5</v>
      </c>
      <c r="H1751">
        <v>2</v>
      </c>
      <c r="I1751">
        <v>1</v>
      </c>
      <c r="J1751">
        <v>1</v>
      </c>
      <c r="K1751">
        <v>2</v>
      </c>
      <c r="L1751">
        <v>2</v>
      </c>
      <c r="M1751">
        <v>9</v>
      </c>
      <c r="N1751">
        <v>1</v>
      </c>
      <c r="O1751">
        <v>0</v>
      </c>
      <c r="P1751">
        <v>1</v>
      </c>
      <c r="Q1751">
        <v>1</v>
      </c>
      <c r="R1751">
        <v>0</v>
      </c>
      <c r="S1751">
        <v>1</v>
      </c>
      <c r="T1751">
        <v>0</v>
      </c>
      <c r="U1751">
        <v>1</v>
      </c>
      <c r="V1751">
        <v>1</v>
      </c>
      <c r="W1751">
        <v>0</v>
      </c>
      <c r="X1751">
        <v>0</v>
      </c>
      <c r="Y1751">
        <v>0</v>
      </c>
      <c r="Z1751">
        <v>1</v>
      </c>
      <c r="AA1751">
        <v>1</v>
      </c>
      <c r="AB1751">
        <v>0</v>
      </c>
    </row>
    <row r="1752" spans="2:28">
      <c r="B1752">
        <v>81</v>
      </c>
      <c r="C1752">
        <v>27</v>
      </c>
      <c r="D1752">
        <v>3.43</v>
      </c>
      <c r="E1752">
        <v>32</v>
      </c>
      <c r="F1752">
        <v>5</v>
      </c>
      <c r="G1752">
        <v>5</v>
      </c>
      <c r="H1752">
        <v>1</v>
      </c>
      <c r="I1752">
        <v>1</v>
      </c>
      <c r="J1752">
        <v>1</v>
      </c>
      <c r="K1752">
        <v>2</v>
      </c>
      <c r="L1752">
        <v>2</v>
      </c>
      <c r="M1752">
        <v>11</v>
      </c>
      <c r="N1752">
        <v>1</v>
      </c>
      <c r="O1752">
        <v>0</v>
      </c>
      <c r="P1752">
        <v>1</v>
      </c>
      <c r="Q1752">
        <v>1</v>
      </c>
      <c r="R1752">
        <v>0</v>
      </c>
      <c r="S1752">
        <v>0</v>
      </c>
      <c r="T1752">
        <v>1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</row>
    <row r="1753" spans="2:28">
      <c r="B1753">
        <v>48</v>
      </c>
      <c r="C1753">
        <v>-23</v>
      </c>
      <c r="D1753">
        <v>0.224</v>
      </c>
      <c r="E1753">
        <v>35</v>
      </c>
      <c r="F1753">
        <v>5</v>
      </c>
      <c r="G1753">
        <v>5</v>
      </c>
      <c r="H1753">
        <v>2</v>
      </c>
      <c r="I1753">
        <v>1</v>
      </c>
      <c r="J1753">
        <v>1</v>
      </c>
      <c r="K1753">
        <v>2</v>
      </c>
      <c r="L1753">
        <v>2</v>
      </c>
      <c r="M1753">
        <v>8</v>
      </c>
      <c r="N1753">
        <v>1</v>
      </c>
      <c r="O1753">
        <v>1</v>
      </c>
      <c r="P1753">
        <v>1</v>
      </c>
      <c r="Q1753">
        <v>1</v>
      </c>
      <c r="R1753">
        <v>0</v>
      </c>
      <c r="S1753">
        <v>1</v>
      </c>
      <c r="T1753">
        <v>0</v>
      </c>
      <c r="U1753">
        <v>0</v>
      </c>
      <c r="V1753">
        <v>0</v>
      </c>
      <c r="W1753">
        <v>1</v>
      </c>
      <c r="X1753">
        <v>0</v>
      </c>
      <c r="Y1753">
        <v>0</v>
      </c>
      <c r="Z1753">
        <v>1</v>
      </c>
      <c r="AA1753">
        <v>1</v>
      </c>
      <c r="AB1753">
        <v>1</v>
      </c>
    </row>
    <row r="1754" spans="2:28">
      <c r="B1754">
        <v>0</v>
      </c>
      <c r="C1754">
        <v>0</v>
      </c>
      <c r="D1754">
        <v>0</v>
      </c>
      <c r="E1754">
        <v>7</v>
      </c>
      <c r="F1754">
        <v>5</v>
      </c>
      <c r="G1754">
        <v>4</v>
      </c>
      <c r="H1754">
        <v>2</v>
      </c>
      <c r="I1754">
        <v>1</v>
      </c>
      <c r="J1754">
        <v>1</v>
      </c>
      <c r="K1754">
        <v>2</v>
      </c>
      <c r="L1754">
        <v>2</v>
      </c>
      <c r="M1754">
        <v>9</v>
      </c>
      <c r="N1754">
        <v>1</v>
      </c>
      <c r="O1754">
        <v>1</v>
      </c>
      <c r="P1754">
        <v>1</v>
      </c>
      <c r="Q1754">
        <v>1</v>
      </c>
      <c r="R1754">
        <v>0</v>
      </c>
      <c r="S1754">
        <v>0</v>
      </c>
      <c r="T1754">
        <v>0</v>
      </c>
      <c r="U1754">
        <v>0</v>
      </c>
      <c r="V1754">
        <v>1</v>
      </c>
      <c r="W1754">
        <v>1</v>
      </c>
      <c r="X1754">
        <v>0</v>
      </c>
      <c r="Y1754">
        <v>0</v>
      </c>
      <c r="Z1754">
        <v>0</v>
      </c>
      <c r="AA1754">
        <v>1</v>
      </c>
      <c r="AB1754">
        <v>1</v>
      </c>
    </row>
    <row r="1755" spans="2:28">
      <c r="B1755">
        <v>72</v>
      </c>
      <c r="C1755">
        <v>86</v>
      </c>
      <c r="D1755">
        <v>9.4649999999999999</v>
      </c>
      <c r="E1755">
        <v>4</v>
      </c>
      <c r="F1755">
        <v>5</v>
      </c>
      <c r="G1755">
        <v>3</v>
      </c>
      <c r="H1755">
        <v>2</v>
      </c>
      <c r="I1755">
        <v>1</v>
      </c>
      <c r="J1755">
        <v>1</v>
      </c>
      <c r="K1755">
        <v>2</v>
      </c>
      <c r="L1755">
        <v>2</v>
      </c>
      <c r="M1755">
        <v>7</v>
      </c>
      <c r="N1755">
        <v>1</v>
      </c>
      <c r="O1755">
        <v>0</v>
      </c>
      <c r="P1755">
        <v>1</v>
      </c>
      <c r="Q1755">
        <v>1</v>
      </c>
      <c r="R1755">
        <v>0</v>
      </c>
      <c r="S1755">
        <v>0</v>
      </c>
      <c r="T1755">
        <v>0</v>
      </c>
      <c r="U1755">
        <v>0</v>
      </c>
      <c r="V1755">
        <v>1</v>
      </c>
      <c r="W1755">
        <v>0</v>
      </c>
      <c r="X1755">
        <v>0</v>
      </c>
      <c r="Y1755">
        <v>1</v>
      </c>
      <c r="Z1755">
        <v>1</v>
      </c>
      <c r="AA1755">
        <v>1</v>
      </c>
      <c r="AB1755">
        <v>1</v>
      </c>
    </row>
    <row r="1756" spans="2:28">
      <c r="B1756">
        <v>19</v>
      </c>
      <c r="C1756">
        <v>107</v>
      </c>
      <c r="D1756">
        <v>0</v>
      </c>
      <c r="E1756">
        <v>8</v>
      </c>
      <c r="F1756">
        <v>5</v>
      </c>
      <c r="G1756">
        <v>3</v>
      </c>
      <c r="H1756">
        <v>2</v>
      </c>
      <c r="I1756">
        <v>1</v>
      </c>
      <c r="J1756">
        <v>1</v>
      </c>
      <c r="K1756">
        <v>1</v>
      </c>
      <c r="L1756">
        <v>1</v>
      </c>
      <c r="M1756">
        <v>10</v>
      </c>
      <c r="N1756">
        <v>0</v>
      </c>
      <c r="O1756">
        <v>0</v>
      </c>
      <c r="P1756">
        <v>1</v>
      </c>
      <c r="Q1756">
        <v>1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</row>
    <row r="1757" spans="2:28">
      <c r="B1757">
        <v>108</v>
      </c>
      <c r="C1757">
        <v>-4</v>
      </c>
      <c r="D1757">
        <v>0.45900000000000002</v>
      </c>
      <c r="E1757">
        <v>20</v>
      </c>
      <c r="F1757">
        <v>5</v>
      </c>
      <c r="G1757">
        <v>4</v>
      </c>
      <c r="H1757">
        <v>2</v>
      </c>
      <c r="I1757">
        <v>1</v>
      </c>
      <c r="J1757">
        <v>1</v>
      </c>
      <c r="K1757">
        <v>2</v>
      </c>
      <c r="L1757">
        <v>1</v>
      </c>
      <c r="M1757">
        <v>8</v>
      </c>
      <c r="N1757">
        <v>1</v>
      </c>
      <c r="O1757">
        <v>0</v>
      </c>
      <c r="P1757">
        <v>0</v>
      </c>
      <c r="Q1757">
        <v>0</v>
      </c>
      <c r="R1757">
        <v>0</v>
      </c>
      <c r="S1757">
        <v>1</v>
      </c>
      <c r="T1757">
        <v>0</v>
      </c>
      <c r="U1757">
        <v>0</v>
      </c>
      <c r="V1757">
        <v>1</v>
      </c>
      <c r="W1757">
        <v>0</v>
      </c>
      <c r="X1757">
        <v>0</v>
      </c>
      <c r="Y1757">
        <v>0</v>
      </c>
      <c r="Z1757">
        <v>0</v>
      </c>
      <c r="AA1757">
        <v>1</v>
      </c>
      <c r="AB1757">
        <v>1</v>
      </c>
    </row>
    <row r="1758" spans="2:28">
      <c r="B1758">
        <v>33</v>
      </c>
      <c r="C1758">
        <v>-6</v>
      </c>
      <c r="D1758">
        <v>0.29099999999999998</v>
      </c>
      <c r="E1758">
        <v>0</v>
      </c>
      <c r="F1758">
        <v>5</v>
      </c>
      <c r="G1758">
        <v>4</v>
      </c>
      <c r="H1758">
        <v>1</v>
      </c>
      <c r="I1758">
        <v>1</v>
      </c>
      <c r="J1758">
        <v>1</v>
      </c>
      <c r="K1758">
        <v>2</v>
      </c>
      <c r="L1758">
        <v>2</v>
      </c>
      <c r="M1758">
        <v>7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</row>
    <row r="1759" spans="2:28">
      <c r="B1759">
        <v>94</v>
      </c>
      <c r="C1759">
        <v>-34</v>
      </c>
      <c r="D1759">
        <v>0.92800000000000005</v>
      </c>
      <c r="E1759">
        <v>37</v>
      </c>
      <c r="F1759">
        <v>5</v>
      </c>
      <c r="G1759">
        <v>6</v>
      </c>
      <c r="H1759">
        <v>2</v>
      </c>
      <c r="I1759">
        <v>1</v>
      </c>
      <c r="J1759">
        <v>1</v>
      </c>
      <c r="K1759">
        <v>2</v>
      </c>
      <c r="L1759">
        <v>2</v>
      </c>
      <c r="M1759">
        <v>11</v>
      </c>
      <c r="N1759">
        <v>0</v>
      </c>
      <c r="O1759">
        <v>1</v>
      </c>
      <c r="P1759">
        <v>1</v>
      </c>
      <c r="Q1759">
        <v>1</v>
      </c>
      <c r="R1759">
        <v>0</v>
      </c>
      <c r="S1759">
        <v>0</v>
      </c>
      <c r="T1759">
        <v>0</v>
      </c>
      <c r="U1759">
        <v>0</v>
      </c>
      <c r="V1759">
        <v>1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1</v>
      </c>
    </row>
    <row r="1760" spans="2:28">
      <c r="B1760">
        <v>82</v>
      </c>
      <c r="C1760">
        <v>-35</v>
      </c>
      <c r="D1760">
        <v>0.218</v>
      </c>
      <c r="E1760">
        <v>23</v>
      </c>
      <c r="F1760">
        <v>4</v>
      </c>
      <c r="G1760">
        <v>4</v>
      </c>
      <c r="H1760">
        <v>2</v>
      </c>
      <c r="I1760">
        <v>1</v>
      </c>
      <c r="J1760">
        <v>2</v>
      </c>
      <c r="K1760">
        <v>2</v>
      </c>
      <c r="L1760">
        <v>2</v>
      </c>
      <c r="M1760">
        <v>7</v>
      </c>
      <c r="N1760">
        <v>0</v>
      </c>
      <c r="O1760">
        <v>0</v>
      </c>
      <c r="P1760">
        <v>1</v>
      </c>
      <c r="Q1760">
        <v>1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1</v>
      </c>
    </row>
    <row r="1761" spans="2:28">
      <c r="B1761">
        <v>65</v>
      </c>
      <c r="C1761">
        <v>-17</v>
      </c>
      <c r="D1761">
        <v>1.712</v>
      </c>
      <c r="E1761">
        <v>5</v>
      </c>
      <c r="F1761">
        <v>5</v>
      </c>
      <c r="G1761">
        <v>3</v>
      </c>
      <c r="H1761">
        <v>2</v>
      </c>
      <c r="I1761">
        <v>1</v>
      </c>
      <c r="J1761">
        <v>1</v>
      </c>
      <c r="K1761">
        <v>2</v>
      </c>
      <c r="L1761">
        <v>2</v>
      </c>
      <c r="M1761">
        <v>9</v>
      </c>
      <c r="N1761">
        <v>1</v>
      </c>
      <c r="O1761">
        <v>0</v>
      </c>
      <c r="P1761">
        <v>1</v>
      </c>
      <c r="Q1761">
        <v>1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1</v>
      </c>
    </row>
    <row r="1762" spans="2:28">
      <c r="B1762">
        <v>75</v>
      </c>
      <c r="C1762">
        <v>60</v>
      </c>
      <c r="D1762">
        <v>7.9379999999999997</v>
      </c>
      <c r="E1762">
        <v>20</v>
      </c>
      <c r="F1762">
        <v>5</v>
      </c>
      <c r="G1762">
        <v>6</v>
      </c>
      <c r="H1762">
        <v>2</v>
      </c>
      <c r="I1762">
        <v>1</v>
      </c>
      <c r="J1762">
        <v>1</v>
      </c>
      <c r="K1762">
        <v>2</v>
      </c>
      <c r="L1762">
        <v>1</v>
      </c>
      <c r="M1762">
        <v>9</v>
      </c>
      <c r="N1762">
        <v>1</v>
      </c>
      <c r="O1762">
        <v>0</v>
      </c>
      <c r="P1762">
        <v>1</v>
      </c>
      <c r="Q1762">
        <v>1</v>
      </c>
      <c r="R1762">
        <v>0</v>
      </c>
      <c r="S1762">
        <v>0</v>
      </c>
      <c r="T1762">
        <v>0</v>
      </c>
      <c r="U1762">
        <v>0</v>
      </c>
      <c r="V1762">
        <v>1</v>
      </c>
      <c r="W1762">
        <v>0</v>
      </c>
      <c r="X1762">
        <v>1</v>
      </c>
      <c r="Y1762">
        <v>0</v>
      </c>
      <c r="Z1762">
        <v>0</v>
      </c>
      <c r="AA1762">
        <v>0</v>
      </c>
      <c r="AB1762">
        <v>1</v>
      </c>
    </row>
    <row r="1763" spans="2:28">
      <c r="B1763">
        <v>171</v>
      </c>
      <c r="C1763">
        <v>-46</v>
      </c>
      <c r="D1763">
        <v>2.5499999999999998</v>
      </c>
      <c r="E1763">
        <v>24</v>
      </c>
      <c r="F1763">
        <v>5</v>
      </c>
      <c r="G1763">
        <v>4</v>
      </c>
      <c r="H1763">
        <v>2</v>
      </c>
      <c r="I1763">
        <v>1</v>
      </c>
      <c r="J1763">
        <v>1</v>
      </c>
      <c r="K1763">
        <v>2</v>
      </c>
      <c r="L1763">
        <v>1</v>
      </c>
      <c r="M1763">
        <v>9</v>
      </c>
      <c r="N1763">
        <v>0</v>
      </c>
      <c r="O1763">
        <v>1</v>
      </c>
      <c r="P1763">
        <v>0</v>
      </c>
      <c r="Q1763">
        <v>1</v>
      </c>
      <c r="R1763">
        <v>0</v>
      </c>
      <c r="S1763">
        <v>1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</row>
    <row r="1764" spans="2:28">
      <c r="B1764">
        <v>82</v>
      </c>
      <c r="C1764">
        <v>19</v>
      </c>
      <c r="D1764">
        <v>4.41</v>
      </c>
      <c r="E1764">
        <v>25</v>
      </c>
      <c r="F1764">
        <v>3</v>
      </c>
      <c r="G1764">
        <v>4</v>
      </c>
      <c r="H1764">
        <v>2</v>
      </c>
      <c r="I1764">
        <v>1</v>
      </c>
      <c r="J1764">
        <v>1</v>
      </c>
      <c r="K1764">
        <v>2</v>
      </c>
      <c r="L1764">
        <v>2</v>
      </c>
      <c r="M1764">
        <v>9</v>
      </c>
      <c r="N1764">
        <v>1</v>
      </c>
      <c r="O1764">
        <v>0</v>
      </c>
      <c r="P1764">
        <v>1</v>
      </c>
      <c r="Q1764">
        <v>1</v>
      </c>
      <c r="R1764">
        <v>0</v>
      </c>
      <c r="S1764">
        <v>0</v>
      </c>
      <c r="T1764">
        <v>0</v>
      </c>
      <c r="U1764">
        <v>0</v>
      </c>
      <c r="V1764">
        <v>1</v>
      </c>
      <c r="W1764">
        <v>1</v>
      </c>
      <c r="X1764">
        <v>0</v>
      </c>
      <c r="Y1764">
        <v>0</v>
      </c>
      <c r="Z1764">
        <v>0</v>
      </c>
      <c r="AA1764">
        <v>0</v>
      </c>
      <c r="AB1764">
        <v>1</v>
      </c>
    </row>
    <row r="1765" spans="2:28">
      <c r="B1765">
        <v>38</v>
      </c>
      <c r="C1765">
        <v>96</v>
      </c>
      <c r="D1765">
        <v>2.1150000000000002</v>
      </c>
      <c r="E1765">
        <v>30</v>
      </c>
      <c r="F1765">
        <v>5</v>
      </c>
      <c r="G1765">
        <v>5</v>
      </c>
      <c r="H1765">
        <v>2</v>
      </c>
      <c r="I1765">
        <v>1</v>
      </c>
      <c r="J1765">
        <v>1</v>
      </c>
      <c r="K1765">
        <v>2</v>
      </c>
      <c r="L1765">
        <v>2</v>
      </c>
      <c r="M1765">
        <v>9</v>
      </c>
      <c r="N1765">
        <v>1</v>
      </c>
      <c r="O1765">
        <v>0</v>
      </c>
      <c r="P1765">
        <v>1</v>
      </c>
      <c r="Q1765">
        <v>1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1</v>
      </c>
      <c r="Z1765">
        <v>0</v>
      </c>
      <c r="AA1765">
        <v>0</v>
      </c>
      <c r="AB1765">
        <v>0</v>
      </c>
    </row>
    <row r="1766" spans="2:28">
      <c r="B1766">
        <v>89</v>
      </c>
      <c r="C1766">
        <v>-5</v>
      </c>
      <c r="D1766">
        <v>16.561</v>
      </c>
      <c r="E1766">
        <v>43</v>
      </c>
      <c r="F1766">
        <v>4</v>
      </c>
      <c r="G1766">
        <v>5</v>
      </c>
      <c r="H1766">
        <v>2</v>
      </c>
      <c r="I1766">
        <v>1</v>
      </c>
      <c r="J1766">
        <v>1</v>
      </c>
      <c r="K1766">
        <v>2</v>
      </c>
      <c r="L1766">
        <v>2</v>
      </c>
      <c r="M1766">
        <v>9</v>
      </c>
      <c r="N1766">
        <v>1</v>
      </c>
      <c r="O1766">
        <v>0</v>
      </c>
      <c r="P1766">
        <v>1</v>
      </c>
      <c r="Q1766">
        <v>1</v>
      </c>
      <c r="R1766">
        <v>0</v>
      </c>
      <c r="S1766">
        <v>0</v>
      </c>
      <c r="T1766">
        <v>0</v>
      </c>
      <c r="U1766">
        <v>0</v>
      </c>
      <c r="V1766">
        <v>1</v>
      </c>
      <c r="W1766">
        <v>1</v>
      </c>
      <c r="X1766">
        <v>1</v>
      </c>
      <c r="Y1766">
        <v>0</v>
      </c>
      <c r="Z1766">
        <v>0</v>
      </c>
      <c r="AA1766">
        <v>1</v>
      </c>
      <c r="AB1766">
        <v>1</v>
      </c>
    </row>
    <row r="1767" spans="2:28">
      <c r="B1767">
        <v>35</v>
      </c>
      <c r="C1767">
        <v>977</v>
      </c>
      <c r="D1767">
        <v>73.438999999999993</v>
      </c>
      <c r="E1767">
        <v>20</v>
      </c>
      <c r="F1767">
        <v>5</v>
      </c>
      <c r="G1767">
        <v>5</v>
      </c>
      <c r="H1767">
        <v>1</v>
      </c>
      <c r="I1767">
        <v>1</v>
      </c>
      <c r="J1767">
        <v>1</v>
      </c>
      <c r="K1767">
        <v>2</v>
      </c>
      <c r="L1767">
        <v>2</v>
      </c>
      <c r="M1767">
        <v>10</v>
      </c>
      <c r="N1767">
        <v>1</v>
      </c>
      <c r="O1767">
        <v>0</v>
      </c>
      <c r="P1767">
        <v>1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1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</row>
    <row r="1768" spans="2:28">
      <c r="B1768">
        <v>5</v>
      </c>
      <c r="C1768">
        <v>237</v>
      </c>
      <c r="D1768">
        <v>16.702999999999999</v>
      </c>
      <c r="E1768">
        <v>5</v>
      </c>
      <c r="F1768">
        <v>0</v>
      </c>
      <c r="G1768">
        <v>6</v>
      </c>
      <c r="H1768">
        <v>2</v>
      </c>
      <c r="I1768">
        <v>2</v>
      </c>
      <c r="J1768">
        <v>1</v>
      </c>
      <c r="K1768">
        <v>2</v>
      </c>
      <c r="L1768">
        <v>2</v>
      </c>
      <c r="M1768">
        <v>2</v>
      </c>
      <c r="N1768">
        <v>1</v>
      </c>
      <c r="O1768">
        <v>0</v>
      </c>
      <c r="P1768">
        <v>1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</row>
    <row r="1769" spans="2:28">
      <c r="B1769">
        <v>84</v>
      </c>
      <c r="C1769">
        <v>12</v>
      </c>
      <c r="D1769">
        <v>0.104</v>
      </c>
      <c r="E1769">
        <v>20</v>
      </c>
      <c r="F1769">
        <v>5</v>
      </c>
      <c r="G1769">
        <v>4</v>
      </c>
      <c r="H1769">
        <v>2</v>
      </c>
      <c r="I1769">
        <v>1</v>
      </c>
      <c r="J1769">
        <v>1</v>
      </c>
      <c r="K1769">
        <v>2</v>
      </c>
      <c r="L1769">
        <v>2</v>
      </c>
      <c r="M1769">
        <v>9</v>
      </c>
      <c r="N1769">
        <v>0</v>
      </c>
      <c r="O1769">
        <v>1</v>
      </c>
      <c r="P1769">
        <v>1</v>
      </c>
      <c r="Q1769">
        <v>1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</row>
    <row r="1770" spans="2:28">
      <c r="B1770">
        <v>73</v>
      </c>
      <c r="C1770">
        <v>24</v>
      </c>
      <c r="D1770">
        <v>4.8000000000000001E-2</v>
      </c>
      <c r="E1770">
        <v>15</v>
      </c>
      <c r="F1770">
        <v>5</v>
      </c>
      <c r="G1770">
        <v>4</v>
      </c>
      <c r="H1770">
        <v>1</v>
      </c>
      <c r="I1770">
        <v>1</v>
      </c>
      <c r="J1770">
        <v>1</v>
      </c>
      <c r="K1770">
        <v>2</v>
      </c>
      <c r="L1770">
        <v>2</v>
      </c>
      <c r="M1770">
        <v>10</v>
      </c>
      <c r="N1770">
        <v>1</v>
      </c>
      <c r="O1770">
        <v>1</v>
      </c>
      <c r="P1770">
        <v>1</v>
      </c>
      <c r="Q1770">
        <v>1</v>
      </c>
      <c r="R1770">
        <v>0</v>
      </c>
      <c r="S1770">
        <v>1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1</v>
      </c>
      <c r="AB1770">
        <v>0</v>
      </c>
    </row>
    <row r="1771" spans="2:28">
      <c r="B1771">
        <v>72</v>
      </c>
      <c r="C1771">
        <v>-11</v>
      </c>
      <c r="D1771">
        <v>0</v>
      </c>
      <c r="E1771">
        <v>20</v>
      </c>
      <c r="F1771">
        <v>5</v>
      </c>
      <c r="G1771">
        <v>5</v>
      </c>
      <c r="H1771">
        <v>2</v>
      </c>
      <c r="I1771">
        <v>1</v>
      </c>
      <c r="J1771">
        <v>1</v>
      </c>
      <c r="K1771">
        <v>1</v>
      </c>
      <c r="L1771">
        <v>1</v>
      </c>
      <c r="M1771">
        <v>10</v>
      </c>
      <c r="N1771">
        <v>0</v>
      </c>
      <c r="O1771">
        <v>0</v>
      </c>
      <c r="P1771">
        <v>1</v>
      </c>
      <c r="Q1771">
        <v>1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1</v>
      </c>
      <c r="AA1771">
        <v>1</v>
      </c>
      <c r="AB1771">
        <v>0</v>
      </c>
    </row>
    <row r="1772" spans="2:28">
      <c r="B1772">
        <v>0</v>
      </c>
      <c r="C1772">
        <v>0</v>
      </c>
      <c r="D1772">
        <v>0</v>
      </c>
      <c r="E1772">
        <v>27</v>
      </c>
      <c r="F1772">
        <v>5</v>
      </c>
      <c r="G1772">
        <v>5</v>
      </c>
      <c r="H1772">
        <v>2</v>
      </c>
      <c r="I1772">
        <v>1</v>
      </c>
      <c r="J1772">
        <v>1</v>
      </c>
      <c r="K1772">
        <v>1</v>
      </c>
      <c r="L1772">
        <v>1</v>
      </c>
      <c r="M1772">
        <v>9</v>
      </c>
      <c r="N1772">
        <v>1</v>
      </c>
      <c r="O1772">
        <v>1</v>
      </c>
      <c r="P1772">
        <v>1</v>
      </c>
      <c r="Q1772">
        <v>1</v>
      </c>
      <c r="R1772">
        <v>0</v>
      </c>
      <c r="S1772">
        <v>0</v>
      </c>
      <c r="T1772">
        <v>0</v>
      </c>
      <c r="U1772">
        <v>0</v>
      </c>
      <c r="V1772">
        <v>1</v>
      </c>
      <c r="W1772">
        <v>1</v>
      </c>
      <c r="X1772">
        <v>0</v>
      </c>
      <c r="Y1772">
        <v>1</v>
      </c>
      <c r="Z1772">
        <v>0</v>
      </c>
      <c r="AA1772">
        <v>1</v>
      </c>
      <c r="AB1772">
        <v>1</v>
      </c>
    </row>
    <row r="1773" spans="2:28">
      <c r="B1773">
        <v>0</v>
      </c>
      <c r="C1773">
        <v>0</v>
      </c>
      <c r="D1773">
        <v>0</v>
      </c>
      <c r="E1773">
        <v>12</v>
      </c>
      <c r="F1773">
        <v>5</v>
      </c>
      <c r="G1773">
        <v>4</v>
      </c>
      <c r="H1773">
        <v>2</v>
      </c>
      <c r="I1773">
        <v>1</v>
      </c>
      <c r="J1773">
        <v>1</v>
      </c>
      <c r="K1773">
        <v>1</v>
      </c>
      <c r="L1773">
        <v>1</v>
      </c>
      <c r="M1773">
        <v>11</v>
      </c>
      <c r="N1773">
        <v>0</v>
      </c>
      <c r="O1773">
        <v>0</v>
      </c>
      <c r="P1773">
        <v>1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</row>
    <row r="1774" spans="2:28">
      <c r="B1774">
        <v>99</v>
      </c>
      <c r="C1774">
        <v>-39</v>
      </c>
      <c r="D1774">
        <v>0.56200000000000006</v>
      </c>
      <c r="E1774">
        <v>19</v>
      </c>
      <c r="F1774">
        <v>5</v>
      </c>
      <c r="G1774">
        <v>3</v>
      </c>
      <c r="H1774">
        <v>2</v>
      </c>
      <c r="I1774">
        <v>1</v>
      </c>
      <c r="J1774">
        <v>1</v>
      </c>
      <c r="K1774">
        <v>2</v>
      </c>
      <c r="L1774">
        <v>1</v>
      </c>
      <c r="M1774">
        <v>7</v>
      </c>
      <c r="N1774">
        <v>0</v>
      </c>
      <c r="O1774">
        <v>0</v>
      </c>
      <c r="P1774">
        <v>1</v>
      </c>
      <c r="Q1774">
        <v>1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1</v>
      </c>
      <c r="AA1774">
        <v>0</v>
      </c>
      <c r="AB1774">
        <v>0</v>
      </c>
    </row>
    <row r="1775" spans="2:28">
      <c r="B1775">
        <v>75</v>
      </c>
      <c r="C1775">
        <v>329</v>
      </c>
      <c r="D1775">
        <v>39.459000000000003</v>
      </c>
      <c r="E1775">
        <v>20</v>
      </c>
      <c r="F1775">
        <v>5</v>
      </c>
      <c r="G1775">
        <v>4</v>
      </c>
      <c r="H1775">
        <v>2</v>
      </c>
      <c r="I1775">
        <v>1</v>
      </c>
      <c r="J1775">
        <v>1</v>
      </c>
      <c r="K1775">
        <v>2</v>
      </c>
      <c r="L1775">
        <v>1</v>
      </c>
      <c r="M1775">
        <v>11</v>
      </c>
      <c r="N1775">
        <v>1</v>
      </c>
      <c r="O1775">
        <v>0</v>
      </c>
      <c r="P1775">
        <v>1</v>
      </c>
      <c r="Q1775">
        <v>1</v>
      </c>
      <c r="R1775">
        <v>0</v>
      </c>
      <c r="S1775">
        <v>0</v>
      </c>
      <c r="T1775">
        <v>0</v>
      </c>
      <c r="U1775">
        <v>0</v>
      </c>
      <c r="V1775">
        <v>1</v>
      </c>
      <c r="W1775">
        <v>1</v>
      </c>
      <c r="X1775">
        <v>1</v>
      </c>
      <c r="Y1775">
        <v>0</v>
      </c>
      <c r="Z1775">
        <v>1</v>
      </c>
      <c r="AA1775">
        <v>0</v>
      </c>
      <c r="AB1775">
        <v>1</v>
      </c>
    </row>
    <row r="1776" spans="2:28">
      <c r="B1776">
        <v>13</v>
      </c>
      <c r="C1776">
        <v>270</v>
      </c>
      <c r="D1776">
        <v>19.651</v>
      </c>
      <c r="E1776">
        <v>10</v>
      </c>
      <c r="F1776">
        <v>1</v>
      </c>
      <c r="G1776">
        <v>6</v>
      </c>
      <c r="H1776">
        <v>2</v>
      </c>
      <c r="I1776">
        <v>2</v>
      </c>
      <c r="J1776">
        <v>1</v>
      </c>
      <c r="K1776">
        <v>2</v>
      </c>
      <c r="L1776">
        <v>2</v>
      </c>
      <c r="M1776">
        <v>3</v>
      </c>
      <c r="N1776">
        <v>1</v>
      </c>
      <c r="O1776">
        <v>0</v>
      </c>
      <c r="P1776">
        <v>1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</row>
    <row r="1777" spans="2:28">
      <c r="B1777">
        <v>49</v>
      </c>
      <c r="C1777">
        <v>48</v>
      </c>
      <c r="D1777">
        <v>16.259</v>
      </c>
      <c r="E1777">
        <v>20</v>
      </c>
      <c r="F1777">
        <v>5</v>
      </c>
      <c r="G1777">
        <v>4</v>
      </c>
      <c r="H1777">
        <v>1</v>
      </c>
      <c r="I1777">
        <v>1</v>
      </c>
      <c r="J1777">
        <v>1</v>
      </c>
      <c r="K1777">
        <v>2</v>
      </c>
      <c r="L1777">
        <v>1</v>
      </c>
      <c r="M1777">
        <v>7</v>
      </c>
      <c r="N1777">
        <v>1</v>
      </c>
      <c r="O1777">
        <v>0</v>
      </c>
      <c r="P1777">
        <v>1</v>
      </c>
      <c r="Q1777">
        <v>1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1</v>
      </c>
      <c r="X1777">
        <v>1</v>
      </c>
      <c r="Y1777">
        <v>0</v>
      </c>
      <c r="Z1777">
        <v>0</v>
      </c>
      <c r="AA1777">
        <v>0</v>
      </c>
      <c r="AB1777">
        <v>0</v>
      </c>
    </row>
    <row r="1778" spans="2:28">
      <c r="B1778">
        <v>29</v>
      </c>
      <c r="C1778">
        <v>105</v>
      </c>
      <c r="D1778">
        <v>8.3160000000000007</v>
      </c>
      <c r="E1778">
        <v>2</v>
      </c>
      <c r="F1778">
        <v>2</v>
      </c>
      <c r="G1778">
        <v>6</v>
      </c>
      <c r="H1778">
        <v>1</v>
      </c>
      <c r="I1778">
        <v>1</v>
      </c>
      <c r="J1778">
        <v>1</v>
      </c>
      <c r="K1778">
        <v>2</v>
      </c>
      <c r="L1778">
        <v>2</v>
      </c>
      <c r="M1778">
        <v>1</v>
      </c>
      <c r="N1778">
        <v>1</v>
      </c>
      <c r="O1778">
        <v>0</v>
      </c>
      <c r="P1778">
        <v>1</v>
      </c>
      <c r="Q1778">
        <v>1</v>
      </c>
      <c r="R1778">
        <v>0</v>
      </c>
      <c r="S1778">
        <v>0</v>
      </c>
      <c r="T1778">
        <v>0</v>
      </c>
      <c r="U1778">
        <v>0</v>
      </c>
      <c r="V1778">
        <v>1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</row>
    <row r="1779" spans="2:28">
      <c r="B1779">
        <v>103</v>
      </c>
      <c r="C1779">
        <v>-34</v>
      </c>
      <c r="D1779">
        <v>1.3069999999999999</v>
      </c>
      <c r="E1779">
        <v>25</v>
      </c>
      <c r="F1779">
        <v>5</v>
      </c>
      <c r="G1779">
        <v>4</v>
      </c>
      <c r="H1779">
        <v>2</v>
      </c>
      <c r="I1779">
        <v>1</v>
      </c>
      <c r="J1779">
        <v>1</v>
      </c>
      <c r="K1779">
        <v>2</v>
      </c>
      <c r="L1779">
        <v>1</v>
      </c>
      <c r="M1779">
        <v>9</v>
      </c>
      <c r="N1779">
        <v>1</v>
      </c>
      <c r="O1779">
        <v>1</v>
      </c>
      <c r="P1779">
        <v>1</v>
      </c>
      <c r="Q1779">
        <v>1</v>
      </c>
      <c r="R1779">
        <v>0</v>
      </c>
      <c r="S1779">
        <v>0</v>
      </c>
      <c r="T1779">
        <v>0</v>
      </c>
      <c r="U1779">
        <v>0</v>
      </c>
      <c r="V1779">
        <v>1</v>
      </c>
      <c r="W1779">
        <v>0</v>
      </c>
      <c r="X1779">
        <v>1</v>
      </c>
      <c r="Y1779">
        <v>0</v>
      </c>
      <c r="Z1779">
        <v>0</v>
      </c>
      <c r="AA1779">
        <v>0</v>
      </c>
      <c r="AB1779">
        <v>0</v>
      </c>
    </row>
    <row r="1780" spans="2:28">
      <c r="B1780">
        <v>72</v>
      </c>
      <c r="C1780">
        <v>23</v>
      </c>
      <c r="D1780">
        <v>9.3000000000000007</v>
      </c>
      <c r="E1780">
        <v>9</v>
      </c>
      <c r="F1780">
        <v>5</v>
      </c>
      <c r="G1780">
        <v>3</v>
      </c>
      <c r="H1780">
        <v>2</v>
      </c>
      <c r="I1780">
        <v>1</v>
      </c>
      <c r="J1780">
        <v>1</v>
      </c>
      <c r="K1780">
        <v>2</v>
      </c>
      <c r="L1780">
        <v>2</v>
      </c>
      <c r="M1780">
        <v>9</v>
      </c>
      <c r="N1780">
        <v>1</v>
      </c>
      <c r="O1780">
        <v>0</v>
      </c>
      <c r="P1780">
        <v>1</v>
      </c>
      <c r="Q1780">
        <v>1</v>
      </c>
      <c r="R1780">
        <v>0</v>
      </c>
      <c r="S1780">
        <v>0</v>
      </c>
      <c r="T1780">
        <v>0</v>
      </c>
      <c r="U1780">
        <v>0</v>
      </c>
      <c r="V1780">
        <v>1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</row>
    <row r="1781" spans="2:28">
      <c r="B1781">
        <v>48</v>
      </c>
      <c r="C1781">
        <v>14</v>
      </c>
      <c r="D1781">
        <v>1.994</v>
      </c>
      <c r="E1781">
        <v>20</v>
      </c>
      <c r="F1781">
        <v>4</v>
      </c>
      <c r="G1781">
        <v>3</v>
      </c>
      <c r="H1781">
        <v>2</v>
      </c>
      <c r="I1781">
        <v>1</v>
      </c>
      <c r="J1781">
        <v>2</v>
      </c>
      <c r="K1781">
        <v>2</v>
      </c>
      <c r="L1781">
        <v>2</v>
      </c>
      <c r="M1781">
        <v>6</v>
      </c>
      <c r="N1781">
        <v>1</v>
      </c>
      <c r="O1781">
        <v>0</v>
      </c>
      <c r="P1781">
        <v>1</v>
      </c>
      <c r="Q1781">
        <v>1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1</v>
      </c>
      <c r="AB1781">
        <v>0</v>
      </c>
    </row>
    <row r="1782" spans="2:28">
      <c r="B1782">
        <v>130</v>
      </c>
      <c r="C1782">
        <v>53</v>
      </c>
      <c r="D1782">
        <v>12.423999999999999</v>
      </c>
      <c r="E1782">
        <v>27</v>
      </c>
      <c r="F1782">
        <v>5</v>
      </c>
      <c r="G1782">
        <v>5</v>
      </c>
      <c r="H1782">
        <v>2</v>
      </c>
      <c r="I1782">
        <v>1</v>
      </c>
      <c r="J1782">
        <v>1</v>
      </c>
      <c r="K1782">
        <v>2</v>
      </c>
      <c r="L1782">
        <v>1</v>
      </c>
      <c r="M1782">
        <v>10</v>
      </c>
      <c r="N1782">
        <v>1</v>
      </c>
      <c r="O1782">
        <v>0</v>
      </c>
      <c r="P1782">
        <v>1</v>
      </c>
      <c r="Q1782">
        <v>1</v>
      </c>
      <c r="R1782">
        <v>0</v>
      </c>
      <c r="S1782">
        <v>0</v>
      </c>
      <c r="T1782">
        <v>0</v>
      </c>
      <c r="U1782">
        <v>0</v>
      </c>
      <c r="V1782">
        <v>1</v>
      </c>
      <c r="W1782">
        <v>1</v>
      </c>
      <c r="X1782">
        <v>0</v>
      </c>
      <c r="Y1782">
        <v>0</v>
      </c>
      <c r="Z1782">
        <v>0</v>
      </c>
      <c r="AA1782">
        <v>0</v>
      </c>
      <c r="AB1782">
        <v>1</v>
      </c>
    </row>
    <row r="1783" spans="2:28">
      <c r="B1783">
        <v>85</v>
      </c>
      <c r="C1783">
        <v>-3</v>
      </c>
      <c r="D1783">
        <v>1.022</v>
      </c>
      <c r="E1783">
        <v>25</v>
      </c>
      <c r="F1783">
        <v>5</v>
      </c>
      <c r="G1783">
        <v>5</v>
      </c>
      <c r="H1783">
        <v>2</v>
      </c>
      <c r="I1783">
        <v>1</v>
      </c>
      <c r="J1783">
        <v>1</v>
      </c>
      <c r="K1783">
        <v>2</v>
      </c>
      <c r="L1783">
        <v>1</v>
      </c>
      <c r="M1783">
        <v>11</v>
      </c>
      <c r="N1783">
        <v>1</v>
      </c>
      <c r="O1783">
        <v>1</v>
      </c>
      <c r="P1783">
        <v>0</v>
      </c>
      <c r="Q1783">
        <v>1</v>
      </c>
      <c r="R1783">
        <v>0</v>
      </c>
      <c r="S1783">
        <v>1</v>
      </c>
      <c r="T1783">
        <v>0</v>
      </c>
      <c r="U1783">
        <v>0</v>
      </c>
      <c r="V1783">
        <v>1</v>
      </c>
      <c r="W1783">
        <v>1</v>
      </c>
      <c r="X1783">
        <v>0</v>
      </c>
      <c r="Y1783">
        <v>1</v>
      </c>
      <c r="Z1783">
        <v>1</v>
      </c>
      <c r="AA1783">
        <v>1</v>
      </c>
      <c r="AB1783">
        <v>1</v>
      </c>
    </row>
    <row r="1784" spans="2:28">
      <c r="B1784">
        <v>51</v>
      </c>
      <c r="C1784">
        <v>-10</v>
      </c>
      <c r="D1784">
        <v>0.89500000000000002</v>
      </c>
      <c r="E1784">
        <v>6</v>
      </c>
      <c r="F1784">
        <v>5</v>
      </c>
      <c r="G1784">
        <v>3</v>
      </c>
      <c r="H1784">
        <v>1</v>
      </c>
      <c r="I1784">
        <v>1</v>
      </c>
      <c r="J1784">
        <v>1</v>
      </c>
      <c r="K1784">
        <v>2</v>
      </c>
      <c r="L1784">
        <v>1</v>
      </c>
      <c r="M1784">
        <v>8</v>
      </c>
      <c r="N1784">
        <v>0</v>
      </c>
      <c r="O1784">
        <v>0</v>
      </c>
      <c r="P1784">
        <v>1</v>
      </c>
      <c r="Q1784">
        <v>1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1</v>
      </c>
      <c r="AB1784">
        <v>1</v>
      </c>
    </row>
    <row r="1785" spans="2:28">
      <c r="B1785">
        <v>33</v>
      </c>
      <c r="C1785">
        <v>-12</v>
      </c>
      <c r="D1785">
        <v>0.13200000000000001</v>
      </c>
      <c r="E1785">
        <v>39</v>
      </c>
      <c r="F1785">
        <v>5</v>
      </c>
      <c r="G1785">
        <v>6</v>
      </c>
      <c r="H1785">
        <v>2</v>
      </c>
      <c r="I1785">
        <v>1</v>
      </c>
      <c r="J1785">
        <v>1</v>
      </c>
      <c r="K1785">
        <v>2</v>
      </c>
      <c r="L1785">
        <v>2</v>
      </c>
      <c r="M1785">
        <v>9</v>
      </c>
      <c r="N1785">
        <v>1</v>
      </c>
      <c r="O1785">
        <v>0</v>
      </c>
      <c r="P1785">
        <v>1</v>
      </c>
      <c r="Q1785">
        <v>1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1</v>
      </c>
      <c r="Z1785">
        <v>0</v>
      </c>
      <c r="AA1785">
        <v>1</v>
      </c>
      <c r="AB1785">
        <v>0</v>
      </c>
    </row>
    <row r="1786" spans="2:28">
      <c r="B1786">
        <v>76</v>
      </c>
      <c r="C1786">
        <v>3</v>
      </c>
      <c r="D1786">
        <v>1.4999999999999999E-2</v>
      </c>
      <c r="E1786">
        <v>15</v>
      </c>
      <c r="F1786">
        <v>5</v>
      </c>
      <c r="G1786">
        <v>4</v>
      </c>
      <c r="H1786">
        <v>2</v>
      </c>
      <c r="I1786">
        <v>1</v>
      </c>
      <c r="J1786">
        <v>1</v>
      </c>
      <c r="K1786">
        <v>2</v>
      </c>
      <c r="L1786">
        <v>2</v>
      </c>
      <c r="M1786">
        <v>9</v>
      </c>
      <c r="N1786">
        <v>0</v>
      </c>
      <c r="O1786">
        <v>1</v>
      </c>
      <c r="P1786">
        <v>1</v>
      </c>
      <c r="Q1786">
        <v>1</v>
      </c>
      <c r="R1786">
        <v>0</v>
      </c>
      <c r="S1786">
        <v>1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1</v>
      </c>
      <c r="AB1786">
        <v>0</v>
      </c>
    </row>
    <row r="1787" spans="2:28">
      <c r="B1787">
        <v>73</v>
      </c>
      <c r="C1787">
        <v>-4</v>
      </c>
      <c r="D1787">
        <v>0.61899999999999999</v>
      </c>
      <c r="E1787">
        <v>8</v>
      </c>
      <c r="F1787">
        <v>5</v>
      </c>
      <c r="G1787">
        <v>4</v>
      </c>
      <c r="H1787">
        <v>2</v>
      </c>
      <c r="I1787">
        <v>1</v>
      </c>
      <c r="J1787">
        <v>1</v>
      </c>
      <c r="K1787">
        <v>2</v>
      </c>
      <c r="L1787">
        <v>1</v>
      </c>
      <c r="M1787">
        <v>10</v>
      </c>
      <c r="N1787">
        <v>1</v>
      </c>
      <c r="O1787">
        <v>0</v>
      </c>
      <c r="P1787">
        <v>1</v>
      </c>
      <c r="Q1787">
        <v>1</v>
      </c>
      <c r="R1787">
        <v>0</v>
      </c>
      <c r="S1787">
        <v>0</v>
      </c>
      <c r="T1787">
        <v>0</v>
      </c>
      <c r="U1787">
        <v>0</v>
      </c>
      <c r="V1787">
        <v>1</v>
      </c>
      <c r="W1787">
        <v>1</v>
      </c>
      <c r="X1787">
        <v>0</v>
      </c>
      <c r="Y1787">
        <v>0</v>
      </c>
      <c r="Z1787">
        <v>0</v>
      </c>
      <c r="AA1787">
        <v>0</v>
      </c>
      <c r="AB1787">
        <v>1</v>
      </c>
    </row>
    <row r="1788" spans="2:28">
      <c r="B1788">
        <v>95</v>
      </c>
      <c r="C1788">
        <v>-25</v>
      </c>
      <c r="D1788">
        <v>0.248</v>
      </c>
      <c r="E1788">
        <v>18</v>
      </c>
      <c r="F1788">
        <v>5</v>
      </c>
      <c r="G1788">
        <v>3</v>
      </c>
      <c r="H1788">
        <v>2</v>
      </c>
      <c r="I1788">
        <v>1</v>
      </c>
      <c r="J1788">
        <v>1</v>
      </c>
      <c r="K1788">
        <v>2</v>
      </c>
      <c r="L1788">
        <v>2</v>
      </c>
      <c r="M1788">
        <v>7</v>
      </c>
      <c r="N1788">
        <v>1</v>
      </c>
      <c r="O1788">
        <v>1</v>
      </c>
      <c r="P1788">
        <v>1</v>
      </c>
      <c r="Q1788">
        <v>1</v>
      </c>
      <c r="R1788">
        <v>0</v>
      </c>
      <c r="S1788">
        <v>1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1</v>
      </c>
      <c r="AA1788">
        <v>1</v>
      </c>
      <c r="AB1788">
        <v>0</v>
      </c>
    </row>
    <row r="1789" spans="2:28">
      <c r="B1789">
        <v>64</v>
      </c>
      <c r="C1789">
        <v>54</v>
      </c>
      <c r="D1789">
        <v>19.166</v>
      </c>
      <c r="E1789">
        <v>10</v>
      </c>
      <c r="F1789">
        <v>5</v>
      </c>
      <c r="G1789">
        <v>3</v>
      </c>
      <c r="H1789">
        <v>2</v>
      </c>
      <c r="I1789">
        <v>1</v>
      </c>
      <c r="J1789">
        <v>1</v>
      </c>
      <c r="K1789">
        <v>2</v>
      </c>
      <c r="L1789">
        <v>2</v>
      </c>
      <c r="M1789">
        <v>7</v>
      </c>
      <c r="N1789">
        <v>0</v>
      </c>
      <c r="O1789">
        <v>0</v>
      </c>
      <c r="P1789">
        <v>0</v>
      </c>
      <c r="Q1789">
        <v>1</v>
      </c>
      <c r="R1789">
        <v>0</v>
      </c>
      <c r="S1789">
        <v>0</v>
      </c>
      <c r="T1789">
        <v>0</v>
      </c>
      <c r="U1789">
        <v>0</v>
      </c>
      <c r="V1789">
        <v>1</v>
      </c>
      <c r="W1789">
        <v>0</v>
      </c>
      <c r="X1789">
        <v>0</v>
      </c>
      <c r="Y1789">
        <v>0</v>
      </c>
      <c r="Z1789">
        <v>0</v>
      </c>
      <c r="AA1789">
        <v>1</v>
      </c>
      <c r="AB1789">
        <v>1</v>
      </c>
    </row>
    <row r="1790" spans="2:28">
      <c r="B1790">
        <v>111</v>
      </c>
      <c r="C1790">
        <v>22</v>
      </c>
      <c r="D1790">
        <v>9.0380000000000003</v>
      </c>
      <c r="E1790">
        <v>25</v>
      </c>
      <c r="F1790">
        <v>5</v>
      </c>
      <c r="G1790">
        <v>4</v>
      </c>
      <c r="H1790">
        <v>2</v>
      </c>
      <c r="I1790">
        <v>1</v>
      </c>
      <c r="J1790">
        <v>1</v>
      </c>
      <c r="K1790">
        <v>1</v>
      </c>
      <c r="L1790">
        <v>1</v>
      </c>
      <c r="M1790">
        <v>9</v>
      </c>
      <c r="N1790">
        <v>1</v>
      </c>
      <c r="O1790">
        <v>1</v>
      </c>
      <c r="P1790">
        <v>1</v>
      </c>
      <c r="Q1790">
        <v>1</v>
      </c>
      <c r="R1790">
        <v>0</v>
      </c>
      <c r="S1790">
        <v>0</v>
      </c>
      <c r="T1790">
        <v>0</v>
      </c>
      <c r="U1790">
        <v>0</v>
      </c>
      <c r="V1790">
        <v>1</v>
      </c>
      <c r="W1790">
        <v>0</v>
      </c>
      <c r="X1790">
        <v>0</v>
      </c>
      <c r="Y1790">
        <v>1</v>
      </c>
      <c r="Z1790">
        <v>1</v>
      </c>
      <c r="AA1790">
        <v>1</v>
      </c>
      <c r="AB1790">
        <v>0</v>
      </c>
    </row>
    <row r="1791" spans="2:28">
      <c r="B1791">
        <v>30</v>
      </c>
      <c r="C1791">
        <v>228</v>
      </c>
      <c r="D1791">
        <v>17.957999999999998</v>
      </c>
      <c r="E1791">
        <v>21</v>
      </c>
      <c r="F1791">
        <v>4</v>
      </c>
      <c r="G1791">
        <v>6</v>
      </c>
      <c r="H1791">
        <v>2</v>
      </c>
      <c r="I1791">
        <v>1</v>
      </c>
      <c r="J1791">
        <v>1</v>
      </c>
      <c r="K1791">
        <v>2</v>
      </c>
      <c r="L1791">
        <v>2</v>
      </c>
      <c r="M1791">
        <v>9</v>
      </c>
      <c r="N1791">
        <v>1</v>
      </c>
      <c r="O1791">
        <v>0</v>
      </c>
      <c r="P1791">
        <v>1</v>
      </c>
      <c r="Q1791">
        <v>1</v>
      </c>
      <c r="R1791">
        <v>0</v>
      </c>
      <c r="S1791">
        <v>0</v>
      </c>
      <c r="T1791">
        <v>0</v>
      </c>
      <c r="U1791">
        <v>0</v>
      </c>
      <c r="V1791">
        <v>1</v>
      </c>
      <c r="W1791">
        <v>1</v>
      </c>
      <c r="X1791">
        <v>0</v>
      </c>
      <c r="Y1791">
        <v>0</v>
      </c>
      <c r="Z1791">
        <v>0</v>
      </c>
      <c r="AA1791">
        <v>0</v>
      </c>
      <c r="AB1791">
        <v>1</v>
      </c>
    </row>
    <row r="1792" spans="2:28">
      <c r="B1792">
        <v>48</v>
      </c>
      <c r="C1792">
        <v>16</v>
      </c>
      <c r="D1792">
        <v>4.665</v>
      </c>
      <c r="E1792">
        <v>0</v>
      </c>
      <c r="F1792">
        <v>5</v>
      </c>
      <c r="G1792">
        <v>5</v>
      </c>
      <c r="H1792">
        <v>2</v>
      </c>
      <c r="I1792">
        <v>1</v>
      </c>
      <c r="J1792">
        <v>1</v>
      </c>
      <c r="K1792">
        <v>2</v>
      </c>
      <c r="L1792">
        <v>2</v>
      </c>
      <c r="M1792">
        <v>6</v>
      </c>
      <c r="N1792">
        <v>1</v>
      </c>
      <c r="O1792">
        <v>0</v>
      </c>
      <c r="P1792">
        <v>1</v>
      </c>
      <c r="Q1792">
        <v>1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1</v>
      </c>
      <c r="X1792">
        <v>0</v>
      </c>
      <c r="Y1792">
        <v>0</v>
      </c>
      <c r="Z1792">
        <v>0</v>
      </c>
      <c r="AA1792">
        <v>1</v>
      </c>
      <c r="AB1792">
        <v>1</v>
      </c>
    </row>
    <row r="1793" spans="2:28">
      <c r="B1793">
        <v>123</v>
      </c>
      <c r="C1793">
        <v>-32</v>
      </c>
      <c r="D1793">
        <v>0.20899999999999999</v>
      </c>
      <c r="E1793">
        <v>33</v>
      </c>
      <c r="F1793">
        <v>5</v>
      </c>
      <c r="G1793">
        <v>5</v>
      </c>
      <c r="H1793">
        <v>2</v>
      </c>
      <c r="I1793">
        <v>1</v>
      </c>
      <c r="J1793">
        <v>1</v>
      </c>
      <c r="K1793">
        <v>1</v>
      </c>
      <c r="L1793">
        <v>1</v>
      </c>
      <c r="M1793">
        <v>10</v>
      </c>
      <c r="N1793">
        <v>1</v>
      </c>
      <c r="O1793">
        <v>1</v>
      </c>
      <c r="P1793">
        <v>0</v>
      </c>
      <c r="Q1793">
        <v>1</v>
      </c>
      <c r="R1793">
        <v>0</v>
      </c>
      <c r="S1793">
        <v>1</v>
      </c>
      <c r="T1793">
        <v>0</v>
      </c>
      <c r="U1793">
        <v>0</v>
      </c>
      <c r="V1793">
        <v>1</v>
      </c>
      <c r="W1793">
        <v>0</v>
      </c>
      <c r="X1793">
        <v>0</v>
      </c>
      <c r="Y1793">
        <v>1</v>
      </c>
      <c r="Z1793">
        <v>0</v>
      </c>
      <c r="AA1793">
        <v>1</v>
      </c>
      <c r="AB1793">
        <v>0</v>
      </c>
    </row>
    <row r="1794" spans="2:28">
      <c r="B1794">
        <v>90</v>
      </c>
      <c r="C1794">
        <v>-35</v>
      </c>
      <c r="D1794">
        <v>1.367</v>
      </c>
      <c r="E1794">
        <v>25</v>
      </c>
      <c r="F1794">
        <v>3</v>
      </c>
      <c r="G1794">
        <v>5</v>
      </c>
      <c r="H1794">
        <v>2</v>
      </c>
      <c r="I1794">
        <v>1</v>
      </c>
      <c r="J1794">
        <v>1</v>
      </c>
      <c r="K1794">
        <v>2</v>
      </c>
      <c r="L1794">
        <v>2</v>
      </c>
      <c r="M1794">
        <v>7</v>
      </c>
      <c r="N1794">
        <v>0</v>
      </c>
      <c r="O1794">
        <v>0</v>
      </c>
      <c r="P1794">
        <v>1</v>
      </c>
      <c r="Q1794">
        <v>1</v>
      </c>
      <c r="R1794">
        <v>0</v>
      </c>
      <c r="S1794">
        <v>1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</row>
    <row r="1795" spans="2:28">
      <c r="B1795">
        <v>25</v>
      </c>
      <c r="C1795">
        <v>58</v>
      </c>
      <c r="D1795">
        <v>5.234</v>
      </c>
      <c r="E1795">
        <v>20</v>
      </c>
      <c r="F1795">
        <v>5</v>
      </c>
      <c r="G1795">
        <v>6</v>
      </c>
      <c r="H1795">
        <v>1</v>
      </c>
      <c r="I1795">
        <v>1</v>
      </c>
      <c r="J1795">
        <v>1</v>
      </c>
      <c r="K1795">
        <v>2</v>
      </c>
      <c r="L1795">
        <v>2</v>
      </c>
      <c r="M1795">
        <v>8</v>
      </c>
      <c r="N1795">
        <v>1</v>
      </c>
      <c r="O1795">
        <v>0</v>
      </c>
      <c r="P1795">
        <v>0</v>
      </c>
      <c r="Q1795">
        <v>1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</row>
    <row r="1796" spans="2:28">
      <c r="B1796">
        <v>72</v>
      </c>
      <c r="C1796">
        <v>0</v>
      </c>
      <c r="D1796">
        <v>2.0960000000000001</v>
      </c>
      <c r="E1796">
        <v>20</v>
      </c>
      <c r="F1796">
        <v>5</v>
      </c>
      <c r="G1796">
        <v>5</v>
      </c>
      <c r="H1796">
        <v>2</v>
      </c>
      <c r="I1796">
        <v>1</v>
      </c>
      <c r="J1796">
        <v>1</v>
      </c>
      <c r="K1796">
        <v>2</v>
      </c>
      <c r="L1796">
        <v>2</v>
      </c>
      <c r="M1796">
        <v>8</v>
      </c>
      <c r="N1796">
        <v>1</v>
      </c>
      <c r="O1796">
        <v>0</v>
      </c>
      <c r="P1796">
        <v>1</v>
      </c>
      <c r="Q1796">
        <v>1</v>
      </c>
      <c r="R1796">
        <v>0</v>
      </c>
      <c r="S1796">
        <v>0</v>
      </c>
      <c r="T1796">
        <v>0</v>
      </c>
      <c r="U1796">
        <v>0</v>
      </c>
      <c r="V1796">
        <v>1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</row>
    <row r="1797" spans="2:28">
      <c r="B1797">
        <v>0</v>
      </c>
      <c r="C1797">
        <v>0</v>
      </c>
      <c r="D1797">
        <v>0</v>
      </c>
      <c r="E1797">
        <v>16</v>
      </c>
      <c r="F1797">
        <v>5</v>
      </c>
      <c r="G1797">
        <v>3</v>
      </c>
      <c r="H1797">
        <v>1</v>
      </c>
      <c r="I1797">
        <v>1</v>
      </c>
      <c r="J1797">
        <v>1</v>
      </c>
      <c r="K1797">
        <v>1</v>
      </c>
      <c r="L1797">
        <v>1</v>
      </c>
      <c r="M1797">
        <v>7</v>
      </c>
      <c r="N1797">
        <v>1</v>
      </c>
      <c r="O1797">
        <v>0</v>
      </c>
      <c r="P1797">
        <v>1</v>
      </c>
      <c r="Q1797">
        <v>1</v>
      </c>
      <c r="R1797">
        <v>0</v>
      </c>
      <c r="S1797">
        <v>0</v>
      </c>
      <c r="T1797">
        <v>0</v>
      </c>
      <c r="U1797">
        <v>0</v>
      </c>
      <c r="V1797">
        <v>1</v>
      </c>
      <c r="W1797">
        <v>1</v>
      </c>
      <c r="X1797">
        <v>1</v>
      </c>
      <c r="Y1797">
        <v>0</v>
      </c>
      <c r="Z1797">
        <v>0</v>
      </c>
      <c r="AA1797">
        <v>1</v>
      </c>
      <c r="AB1797">
        <v>1</v>
      </c>
    </row>
    <row r="1798" spans="2:28">
      <c r="B1798">
        <v>24</v>
      </c>
      <c r="C1798">
        <v>102</v>
      </c>
      <c r="D1798">
        <v>0.20699999999999999</v>
      </c>
      <c r="E1798">
        <v>20</v>
      </c>
      <c r="F1798">
        <v>5</v>
      </c>
      <c r="G1798">
        <v>4</v>
      </c>
      <c r="H1798">
        <v>2</v>
      </c>
      <c r="I1798">
        <v>1</v>
      </c>
      <c r="J1798">
        <v>1</v>
      </c>
      <c r="K1798">
        <v>1</v>
      </c>
      <c r="L1798">
        <v>1</v>
      </c>
      <c r="M1798">
        <v>1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1</v>
      </c>
      <c r="AB1798">
        <v>0</v>
      </c>
    </row>
    <row r="1799" spans="2:28">
      <c r="B1799">
        <v>115</v>
      </c>
      <c r="C1799">
        <v>32</v>
      </c>
      <c r="D1799">
        <v>8.2710000000000008</v>
      </c>
      <c r="E1799">
        <v>25</v>
      </c>
      <c r="F1799">
        <v>5</v>
      </c>
      <c r="G1799">
        <v>4</v>
      </c>
      <c r="H1799">
        <v>2</v>
      </c>
      <c r="I1799">
        <v>1</v>
      </c>
      <c r="J1799">
        <v>1</v>
      </c>
      <c r="K1799">
        <v>2</v>
      </c>
      <c r="L1799">
        <v>2</v>
      </c>
      <c r="M1799">
        <v>10</v>
      </c>
      <c r="N1799">
        <v>0</v>
      </c>
      <c r="O1799">
        <v>1</v>
      </c>
      <c r="P1799">
        <v>1</v>
      </c>
      <c r="Q1799">
        <v>1</v>
      </c>
      <c r="R1799">
        <v>0</v>
      </c>
      <c r="S1799">
        <v>0</v>
      </c>
      <c r="T1799">
        <v>0</v>
      </c>
      <c r="U1799">
        <v>0</v>
      </c>
      <c r="V1799">
        <v>1</v>
      </c>
      <c r="W1799">
        <v>0</v>
      </c>
      <c r="X1799">
        <v>0</v>
      </c>
      <c r="Y1799">
        <v>1</v>
      </c>
      <c r="Z1799">
        <v>0</v>
      </c>
      <c r="AA1799">
        <v>1</v>
      </c>
      <c r="AB1799">
        <v>0</v>
      </c>
    </row>
    <row r="1800" spans="2:28">
      <c r="B1800">
        <v>0</v>
      </c>
      <c r="C1800">
        <v>0</v>
      </c>
      <c r="D1800">
        <v>0</v>
      </c>
      <c r="E1800">
        <v>4</v>
      </c>
      <c r="F1800">
        <v>5</v>
      </c>
      <c r="G1800">
        <v>4</v>
      </c>
      <c r="H1800">
        <v>1</v>
      </c>
      <c r="I1800">
        <v>1</v>
      </c>
      <c r="J1800">
        <v>1</v>
      </c>
      <c r="K1800">
        <v>2</v>
      </c>
      <c r="L1800">
        <v>1</v>
      </c>
      <c r="M1800">
        <v>7</v>
      </c>
      <c r="N1800">
        <v>0</v>
      </c>
      <c r="O1800">
        <v>0</v>
      </c>
      <c r="P1800">
        <v>1</v>
      </c>
      <c r="Q1800">
        <v>1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</row>
    <row r="1801" spans="2:28">
      <c r="B1801">
        <v>0</v>
      </c>
      <c r="C1801">
        <v>0</v>
      </c>
      <c r="D1801">
        <v>0</v>
      </c>
      <c r="E1801">
        <v>4</v>
      </c>
      <c r="F1801">
        <v>4</v>
      </c>
      <c r="G1801">
        <v>6</v>
      </c>
      <c r="H1801">
        <v>2</v>
      </c>
      <c r="I1801">
        <v>1</v>
      </c>
      <c r="J1801">
        <v>1</v>
      </c>
      <c r="K1801">
        <v>2</v>
      </c>
      <c r="L1801">
        <v>2</v>
      </c>
      <c r="M1801">
        <v>10</v>
      </c>
      <c r="N1801">
        <v>1</v>
      </c>
      <c r="O1801">
        <v>0</v>
      </c>
      <c r="P1801">
        <v>1</v>
      </c>
      <c r="Q1801">
        <v>1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</row>
    <row r="1802" spans="2:28">
      <c r="B1802">
        <v>27</v>
      </c>
      <c r="C1802">
        <v>49</v>
      </c>
      <c r="D1802">
        <v>4.9790000000000001</v>
      </c>
      <c r="E1802">
        <v>20</v>
      </c>
      <c r="F1802">
        <v>5</v>
      </c>
      <c r="G1802">
        <v>5</v>
      </c>
      <c r="H1802">
        <v>2</v>
      </c>
      <c r="I1802">
        <v>1</v>
      </c>
      <c r="J1802">
        <v>1</v>
      </c>
      <c r="K1802">
        <v>2</v>
      </c>
      <c r="L1802">
        <v>2</v>
      </c>
      <c r="M1802">
        <v>10</v>
      </c>
      <c r="N1802">
        <v>1</v>
      </c>
      <c r="O1802">
        <v>0</v>
      </c>
      <c r="P1802">
        <v>1</v>
      </c>
      <c r="Q1802">
        <v>1</v>
      </c>
      <c r="R1802">
        <v>0</v>
      </c>
      <c r="S1802">
        <v>0</v>
      </c>
      <c r="T1802">
        <v>0</v>
      </c>
      <c r="U1802">
        <v>0</v>
      </c>
      <c r="V1802">
        <v>1</v>
      </c>
      <c r="W1802">
        <v>1</v>
      </c>
      <c r="X1802">
        <v>0</v>
      </c>
      <c r="Y1802">
        <v>1</v>
      </c>
      <c r="Z1802">
        <v>0</v>
      </c>
      <c r="AA1802">
        <v>0</v>
      </c>
      <c r="AB1802">
        <v>0</v>
      </c>
    </row>
    <row r="1803" spans="2:28">
      <c r="B1803">
        <v>49</v>
      </c>
      <c r="C1803">
        <v>30</v>
      </c>
      <c r="D1803">
        <v>0.93500000000000005</v>
      </c>
      <c r="E1803">
        <v>12</v>
      </c>
      <c r="F1803">
        <v>5</v>
      </c>
      <c r="G1803">
        <v>4</v>
      </c>
      <c r="H1803">
        <v>2</v>
      </c>
      <c r="I1803">
        <v>1</v>
      </c>
      <c r="J1803">
        <v>1</v>
      </c>
      <c r="K1803">
        <v>1</v>
      </c>
      <c r="L1803">
        <v>1</v>
      </c>
      <c r="M1803">
        <v>10</v>
      </c>
      <c r="N1803">
        <v>0</v>
      </c>
      <c r="O1803">
        <v>1</v>
      </c>
      <c r="P1803">
        <v>1</v>
      </c>
      <c r="Q1803">
        <v>1</v>
      </c>
      <c r="R1803">
        <v>0</v>
      </c>
      <c r="S1803">
        <v>1</v>
      </c>
      <c r="T1803">
        <v>1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1</v>
      </c>
      <c r="AB1803">
        <v>1</v>
      </c>
    </row>
    <row r="1804" spans="2:28">
      <c r="B1804">
        <v>43</v>
      </c>
      <c r="C1804">
        <v>79</v>
      </c>
      <c r="D1804">
        <v>7.5469999999999997</v>
      </c>
      <c r="E1804">
        <v>28</v>
      </c>
      <c r="F1804">
        <v>5</v>
      </c>
      <c r="G1804">
        <v>4</v>
      </c>
      <c r="H1804">
        <v>1</v>
      </c>
      <c r="I1804">
        <v>1</v>
      </c>
      <c r="J1804">
        <v>1</v>
      </c>
      <c r="K1804">
        <v>2</v>
      </c>
      <c r="L1804">
        <v>2</v>
      </c>
      <c r="M1804">
        <v>9</v>
      </c>
      <c r="N1804">
        <v>1</v>
      </c>
      <c r="O1804">
        <v>0</v>
      </c>
      <c r="P1804">
        <v>1</v>
      </c>
      <c r="Q1804">
        <v>1</v>
      </c>
      <c r="R1804">
        <v>0</v>
      </c>
      <c r="S1804">
        <v>0</v>
      </c>
      <c r="T1804">
        <v>0</v>
      </c>
      <c r="U1804">
        <v>0</v>
      </c>
      <c r="V1804">
        <v>1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1</v>
      </c>
    </row>
    <row r="1805" spans="2:28">
      <c r="B1805">
        <v>58</v>
      </c>
      <c r="C1805">
        <v>7</v>
      </c>
      <c r="D1805">
        <v>1.0509999999999999</v>
      </c>
      <c r="E1805">
        <v>7</v>
      </c>
      <c r="F1805">
        <v>5</v>
      </c>
      <c r="G1805">
        <v>3</v>
      </c>
      <c r="H1805">
        <v>2</v>
      </c>
      <c r="I1805">
        <v>1</v>
      </c>
      <c r="J1805">
        <v>1</v>
      </c>
      <c r="K1805">
        <v>2</v>
      </c>
      <c r="L1805">
        <v>2</v>
      </c>
      <c r="M1805">
        <v>5</v>
      </c>
      <c r="N1805">
        <v>0</v>
      </c>
      <c r="O1805">
        <v>0</v>
      </c>
      <c r="P1805">
        <v>1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1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</row>
    <row r="1806" spans="2:28">
      <c r="B1806">
        <v>33</v>
      </c>
      <c r="C1806">
        <v>211</v>
      </c>
      <c r="D1806">
        <v>15.346</v>
      </c>
      <c r="E1806">
        <v>20</v>
      </c>
      <c r="F1806">
        <v>5</v>
      </c>
      <c r="G1806">
        <v>3</v>
      </c>
      <c r="H1806">
        <v>1</v>
      </c>
      <c r="I1806">
        <v>1</v>
      </c>
      <c r="J1806">
        <v>1</v>
      </c>
      <c r="K1806">
        <v>2</v>
      </c>
      <c r="L1806">
        <v>1</v>
      </c>
      <c r="M1806">
        <v>9</v>
      </c>
      <c r="N1806">
        <v>1</v>
      </c>
      <c r="O1806">
        <v>0</v>
      </c>
      <c r="P1806">
        <v>0</v>
      </c>
      <c r="Q1806">
        <v>1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</row>
    <row r="1807" spans="2:28">
      <c r="B1807">
        <v>52</v>
      </c>
      <c r="C1807">
        <v>2</v>
      </c>
      <c r="D1807">
        <v>0</v>
      </c>
      <c r="E1807">
        <v>15</v>
      </c>
      <c r="F1807">
        <v>5</v>
      </c>
      <c r="G1807">
        <v>3</v>
      </c>
      <c r="H1807">
        <v>2</v>
      </c>
      <c r="I1807">
        <v>1</v>
      </c>
      <c r="J1807">
        <v>1</v>
      </c>
      <c r="K1807">
        <v>2</v>
      </c>
      <c r="L1807">
        <v>1</v>
      </c>
      <c r="M1807">
        <v>8</v>
      </c>
      <c r="N1807">
        <v>0</v>
      </c>
      <c r="O1807">
        <v>0</v>
      </c>
      <c r="P1807">
        <v>1</v>
      </c>
      <c r="Q1807">
        <v>1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</row>
    <row r="1808" spans="2:28">
      <c r="B1808">
        <v>84</v>
      </c>
      <c r="C1808">
        <v>59</v>
      </c>
      <c r="D1808">
        <v>4.82</v>
      </c>
      <c r="E1808">
        <v>6</v>
      </c>
      <c r="F1808">
        <v>5</v>
      </c>
      <c r="G1808">
        <v>3</v>
      </c>
      <c r="H1808">
        <v>2</v>
      </c>
      <c r="I1808">
        <v>1</v>
      </c>
      <c r="J1808">
        <v>1</v>
      </c>
      <c r="K1808">
        <v>2</v>
      </c>
      <c r="L1808">
        <v>1</v>
      </c>
      <c r="M1808">
        <v>10</v>
      </c>
      <c r="N1808">
        <v>0</v>
      </c>
      <c r="O1808">
        <v>0</v>
      </c>
      <c r="P1808">
        <v>1</v>
      </c>
      <c r="Q1808">
        <v>1</v>
      </c>
      <c r="R1808">
        <v>0</v>
      </c>
      <c r="S1808">
        <v>0</v>
      </c>
      <c r="T1808">
        <v>0</v>
      </c>
      <c r="U1808">
        <v>0</v>
      </c>
      <c r="V1808">
        <v>1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1</v>
      </c>
    </row>
    <row r="1809" spans="2:28">
      <c r="B1809">
        <v>56</v>
      </c>
      <c r="C1809">
        <v>2</v>
      </c>
      <c r="D1809">
        <v>3.387</v>
      </c>
      <c r="E1809">
        <v>25</v>
      </c>
      <c r="F1809">
        <v>5</v>
      </c>
      <c r="G1809">
        <v>4</v>
      </c>
      <c r="H1809">
        <v>2</v>
      </c>
      <c r="I1809">
        <v>1</v>
      </c>
      <c r="J1809">
        <v>1</v>
      </c>
      <c r="K1809">
        <v>2</v>
      </c>
      <c r="L1809">
        <v>2</v>
      </c>
      <c r="M1809">
        <v>10</v>
      </c>
      <c r="N1809">
        <v>1</v>
      </c>
      <c r="O1809">
        <v>0</v>
      </c>
      <c r="P1809">
        <v>1</v>
      </c>
      <c r="Q1809">
        <v>1</v>
      </c>
      <c r="R1809">
        <v>0</v>
      </c>
      <c r="S1809">
        <v>0</v>
      </c>
      <c r="T1809">
        <v>0</v>
      </c>
      <c r="U1809">
        <v>0</v>
      </c>
      <c r="V1809">
        <v>1</v>
      </c>
      <c r="W1809">
        <v>0</v>
      </c>
      <c r="X1809">
        <v>0</v>
      </c>
      <c r="Y1809">
        <v>0</v>
      </c>
      <c r="Z1809">
        <v>1</v>
      </c>
      <c r="AA1809">
        <v>1</v>
      </c>
      <c r="AB1809">
        <v>1</v>
      </c>
    </row>
    <row r="1810" spans="2:28">
      <c r="B1810">
        <v>71</v>
      </c>
      <c r="C1810">
        <v>126</v>
      </c>
      <c r="D1810">
        <v>19.314</v>
      </c>
      <c r="E1810">
        <v>16</v>
      </c>
      <c r="F1810">
        <v>5</v>
      </c>
      <c r="G1810">
        <v>3</v>
      </c>
      <c r="H1810">
        <v>2</v>
      </c>
      <c r="I1810">
        <v>1</v>
      </c>
      <c r="J1810">
        <v>1</v>
      </c>
      <c r="K1810">
        <v>2</v>
      </c>
      <c r="L1810">
        <v>2</v>
      </c>
      <c r="M1810">
        <v>9</v>
      </c>
      <c r="N1810">
        <v>1</v>
      </c>
      <c r="O1810">
        <v>1</v>
      </c>
      <c r="P1810">
        <v>1</v>
      </c>
      <c r="Q1810">
        <v>1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1</v>
      </c>
    </row>
    <row r="1811" spans="2:28">
      <c r="B1811">
        <v>125</v>
      </c>
      <c r="C1811">
        <v>258</v>
      </c>
      <c r="D1811">
        <v>18.759</v>
      </c>
      <c r="E1811">
        <v>15</v>
      </c>
      <c r="F1811">
        <v>5</v>
      </c>
      <c r="G1811">
        <v>5</v>
      </c>
      <c r="H1811">
        <v>2</v>
      </c>
      <c r="I1811">
        <v>1</v>
      </c>
      <c r="J1811">
        <v>1</v>
      </c>
      <c r="K1811">
        <v>2</v>
      </c>
      <c r="L1811">
        <v>2</v>
      </c>
      <c r="M1811">
        <v>9</v>
      </c>
      <c r="N1811">
        <v>1</v>
      </c>
      <c r="O1811">
        <v>1</v>
      </c>
      <c r="P1811">
        <v>0</v>
      </c>
      <c r="Q1811">
        <v>1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</row>
    <row r="1812" spans="2:28">
      <c r="B1812">
        <v>95</v>
      </c>
      <c r="C1812">
        <v>-50</v>
      </c>
      <c r="D1812">
        <v>1.4039999999999999</v>
      </c>
      <c r="E1812">
        <v>35</v>
      </c>
      <c r="F1812">
        <v>5</v>
      </c>
      <c r="G1812">
        <v>5</v>
      </c>
      <c r="H1812">
        <v>2</v>
      </c>
      <c r="I1812">
        <v>1</v>
      </c>
      <c r="J1812">
        <v>1</v>
      </c>
      <c r="K1812">
        <v>2</v>
      </c>
      <c r="L1812">
        <v>2</v>
      </c>
      <c r="M1812">
        <v>9</v>
      </c>
      <c r="N1812">
        <v>1</v>
      </c>
      <c r="O1812">
        <v>1</v>
      </c>
      <c r="P1812">
        <v>0</v>
      </c>
      <c r="Q1812">
        <v>1</v>
      </c>
      <c r="R1812">
        <v>0</v>
      </c>
      <c r="S1812">
        <v>0</v>
      </c>
      <c r="T1812">
        <v>0</v>
      </c>
      <c r="U1812">
        <v>0</v>
      </c>
      <c r="V1812">
        <v>1</v>
      </c>
      <c r="W1812">
        <v>0</v>
      </c>
      <c r="X1812">
        <v>0</v>
      </c>
      <c r="Y1812">
        <v>1</v>
      </c>
      <c r="Z1812">
        <v>1</v>
      </c>
      <c r="AA1812">
        <v>1</v>
      </c>
      <c r="AB1812">
        <v>0</v>
      </c>
    </row>
    <row r="1813" spans="2:28">
      <c r="B1813">
        <v>75</v>
      </c>
      <c r="C1813">
        <v>-12</v>
      </c>
      <c r="D1813">
        <v>1.669</v>
      </c>
      <c r="E1813">
        <v>16</v>
      </c>
      <c r="F1813">
        <v>5</v>
      </c>
      <c r="G1813">
        <v>3</v>
      </c>
      <c r="H1813">
        <v>2</v>
      </c>
      <c r="I1813">
        <v>1</v>
      </c>
      <c r="J1813">
        <v>1</v>
      </c>
      <c r="K1813">
        <v>2</v>
      </c>
      <c r="L1813">
        <v>2</v>
      </c>
      <c r="M1813">
        <v>9</v>
      </c>
      <c r="N1813">
        <v>0</v>
      </c>
      <c r="O1813">
        <v>0</v>
      </c>
      <c r="P1813">
        <v>1</v>
      </c>
      <c r="Q1813">
        <v>1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1</v>
      </c>
      <c r="X1813">
        <v>0</v>
      </c>
      <c r="Y1813">
        <v>0</v>
      </c>
      <c r="Z1813">
        <v>0</v>
      </c>
      <c r="AA1813">
        <v>0</v>
      </c>
      <c r="AB1813">
        <v>0</v>
      </c>
    </row>
    <row r="1814" spans="2:28">
      <c r="B1814">
        <v>46</v>
      </c>
      <c r="C1814">
        <v>1</v>
      </c>
      <c r="D1814">
        <v>7.0999999999999994E-2</v>
      </c>
      <c r="E1814">
        <v>8</v>
      </c>
      <c r="F1814">
        <v>5</v>
      </c>
      <c r="G1814">
        <v>5</v>
      </c>
      <c r="H1814">
        <v>2</v>
      </c>
      <c r="I1814">
        <v>1</v>
      </c>
      <c r="J1814">
        <v>1</v>
      </c>
      <c r="K1814">
        <v>1</v>
      </c>
      <c r="L1814">
        <v>1</v>
      </c>
      <c r="M1814">
        <v>10</v>
      </c>
      <c r="N1814">
        <v>0</v>
      </c>
      <c r="O1814">
        <v>0</v>
      </c>
      <c r="P1814">
        <v>1</v>
      </c>
      <c r="Q1814">
        <v>1</v>
      </c>
      <c r="R1814">
        <v>0</v>
      </c>
      <c r="S1814">
        <v>1</v>
      </c>
      <c r="T1814">
        <v>0</v>
      </c>
      <c r="U1814">
        <v>0</v>
      </c>
      <c r="V1814">
        <v>1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</row>
    <row r="1815" spans="2:28">
      <c r="B1815">
        <v>115</v>
      </c>
      <c r="C1815">
        <v>-29</v>
      </c>
      <c r="D1815">
        <v>0.58699999999999997</v>
      </c>
      <c r="E1815">
        <v>7</v>
      </c>
      <c r="F1815">
        <v>5</v>
      </c>
      <c r="G1815">
        <v>4</v>
      </c>
      <c r="H1815">
        <v>2</v>
      </c>
      <c r="I1815">
        <v>1</v>
      </c>
      <c r="J1815">
        <v>1</v>
      </c>
      <c r="K1815">
        <v>2</v>
      </c>
      <c r="L1815">
        <v>2</v>
      </c>
      <c r="M1815">
        <v>9</v>
      </c>
      <c r="N1815">
        <v>1</v>
      </c>
      <c r="O1815">
        <v>0</v>
      </c>
      <c r="P1815">
        <v>1</v>
      </c>
      <c r="Q1815">
        <v>0</v>
      </c>
      <c r="R1815">
        <v>0</v>
      </c>
      <c r="S1815">
        <v>1</v>
      </c>
      <c r="T1815">
        <v>0</v>
      </c>
      <c r="U1815">
        <v>0</v>
      </c>
      <c r="V1815">
        <v>1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</row>
    <row r="1816" spans="2:28">
      <c r="B1816">
        <v>91</v>
      </c>
      <c r="C1816">
        <v>84</v>
      </c>
      <c r="D1816">
        <v>25.547000000000001</v>
      </c>
      <c r="E1816">
        <v>5</v>
      </c>
      <c r="F1816">
        <v>5</v>
      </c>
      <c r="G1816">
        <v>6</v>
      </c>
      <c r="H1816">
        <v>2</v>
      </c>
      <c r="I1816">
        <v>1</v>
      </c>
      <c r="J1816">
        <v>1</v>
      </c>
      <c r="K1816">
        <v>2</v>
      </c>
      <c r="L1816">
        <v>1</v>
      </c>
      <c r="M1816">
        <v>10</v>
      </c>
      <c r="N1816">
        <v>1</v>
      </c>
      <c r="O1816">
        <v>0</v>
      </c>
      <c r="P1816">
        <v>1</v>
      </c>
      <c r="Q1816">
        <v>1</v>
      </c>
      <c r="R1816">
        <v>0</v>
      </c>
      <c r="S1816">
        <v>0</v>
      </c>
      <c r="T1816">
        <v>0</v>
      </c>
      <c r="U1816">
        <v>0</v>
      </c>
      <c r="V1816">
        <v>1</v>
      </c>
      <c r="W1816">
        <v>1</v>
      </c>
      <c r="X1816">
        <v>0</v>
      </c>
      <c r="Y1816">
        <v>1</v>
      </c>
      <c r="Z1816">
        <v>0</v>
      </c>
      <c r="AA1816">
        <v>0</v>
      </c>
      <c r="AB1816">
        <v>1</v>
      </c>
    </row>
    <row r="1817" spans="2:28">
      <c r="B1817">
        <v>74</v>
      </c>
      <c r="C1817">
        <v>1</v>
      </c>
      <c r="D1817">
        <v>3.1379999999999999</v>
      </c>
      <c r="E1817">
        <v>21</v>
      </c>
      <c r="F1817">
        <v>5</v>
      </c>
      <c r="G1817">
        <v>6</v>
      </c>
      <c r="H1817">
        <v>1</v>
      </c>
      <c r="I1817">
        <v>1</v>
      </c>
      <c r="J1817">
        <v>1</v>
      </c>
      <c r="K1817">
        <v>2</v>
      </c>
      <c r="L1817">
        <v>1</v>
      </c>
      <c r="M1817">
        <v>10</v>
      </c>
      <c r="N1817">
        <v>1</v>
      </c>
      <c r="O1817">
        <v>0</v>
      </c>
      <c r="P1817">
        <v>1</v>
      </c>
      <c r="Q1817">
        <v>1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1</v>
      </c>
      <c r="X1817">
        <v>0</v>
      </c>
      <c r="Y1817">
        <v>0</v>
      </c>
      <c r="Z1817">
        <v>0</v>
      </c>
      <c r="AA1817">
        <v>1</v>
      </c>
      <c r="AB1817">
        <v>0</v>
      </c>
    </row>
    <row r="1818" spans="2:28">
      <c r="B1818">
        <v>48</v>
      </c>
      <c r="C1818">
        <v>2</v>
      </c>
      <c r="D1818">
        <v>8.1000000000000003E-2</v>
      </c>
      <c r="E1818">
        <v>10</v>
      </c>
      <c r="F1818">
        <v>5</v>
      </c>
      <c r="G1818">
        <v>3</v>
      </c>
      <c r="H1818">
        <v>2</v>
      </c>
      <c r="I1818">
        <v>1</v>
      </c>
      <c r="J1818">
        <v>1</v>
      </c>
      <c r="K1818">
        <v>2</v>
      </c>
      <c r="L1818">
        <v>2</v>
      </c>
      <c r="M1818">
        <v>7</v>
      </c>
      <c r="N1818">
        <v>0</v>
      </c>
      <c r="O1818">
        <v>1</v>
      </c>
      <c r="P1818">
        <v>1</v>
      </c>
      <c r="Q1818">
        <v>1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</row>
    <row r="1819" spans="2:28">
      <c r="B1819">
        <v>58</v>
      </c>
      <c r="C1819">
        <v>22</v>
      </c>
      <c r="D1819">
        <v>6.8520000000000003</v>
      </c>
      <c r="E1819">
        <v>0</v>
      </c>
      <c r="F1819">
        <v>3</v>
      </c>
      <c r="G1819">
        <v>4</v>
      </c>
      <c r="H1819">
        <v>2</v>
      </c>
      <c r="I1819">
        <v>1</v>
      </c>
      <c r="J1819">
        <v>1</v>
      </c>
      <c r="K1819">
        <v>2</v>
      </c>
      <c r="L1819">
        <v>2</v>
      </c>
      <c r="M1819">
        <v>10</v>
      </c>
      <c r="N1819">
        <v>1</v>
      </c>
      <c r="O1819">
        <v>1</v>
      </c>
      <c r="P1819">
        <v>1</v>
      </c>
      <c r="Q1819">
        <v>1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1</v>
      </c>
      <c r="X1819">
        <v>0</v>
      </c>
      <c r="Y1819">
        <v>1</v>
      </c>
      <c r="Z1819">
        <v>0</v>
      </c>
      <c r="AA1819">
        <v>1</v>
      </c>
      <c r="AB1819">
        <v>1</v>
      </c>
    </row>
    <row r="1820" spans="2:28">
      <c r="B1820">
        <v>57</v>
      </c>
      <c r="C1820">
        <v>10</v>
      </c>
      <c r="D1820">
        <v>7.82</v>
      </c>
      <c r="E1820">
        <v>33</v>
      </c>
      <c r="F1820">
        <v>2</v>
      </c>
      <c r="G1820">
        <v>6</v>
      </c>
      <c r="H1820">
        <v>2</v>
      </c>
      <c r="I1820">
        <v>1</v>
      </c>
      <c r="J1820">
        <v>1</v>
      </c>
      <c r="K1820">
        <v>2</v>
      </c>
      <c r="L1820">
        <v>2</v>
      </c>
      <c r="M1820">
        <v>2</v>
      </c>
      <c r="N1820">
        <v>1</v>
      </c>
      <c r="O1820">
        <v>1</v>
      </c>
      <c r="P1820">
        <v>1</v>
      </c>
      <c r="Q1820">
        <v>1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1</v>
      </c>
      <c r="AB1820">
        <v>0</v>
      </c>
    </row>
    <row r="1821" spans="2:28">
      <c r="B1821">
        <v>81</v>
      </c>
      <c r="C1821">
        <v>-19</v>
      </c>
      <c r="D1821">
        <v>1.278</v>
      </c>
      <c r="E1821">
        <v>11</v>
      </c>
      <c r="F1821">
        <v>5</v>
      </c>
      <c r="G1821">
        <v>3</v>
      </c>
      <c r="H1821">
        <v>2</v>
      </c>
      <c r="I1821">
        <v>1</v>
      </c>
      <c r="J1821">
        <v>1</v>
      </c>
      <c r="K1821">
        <v>2</v>
      </c>
      <c r="L1821">
        <v>1</v>
      </c>
      <c r="M1821">
        <v>7</v>
      </c>
      <c r="N1821">
        <v>1</v>
      </c>
      <c r="O1821">
        <v>0</v>
      </c>
      <c r="P1821">
        <v>1</v>
      </c>
      <c r="Q1821">
        <v>1</v>
      </c>
      <c r="R1821">
        <v>0</v>
      </c>
      <c r="S1821">
        <v>0</v>
      </c>
      <c r="T1821">
        <v>0</v>
      </c>
      <c r="U1821">
        <v>0</v>
      </c>
      <c r="V1821">
        <v>1</v>
      </c>
      <c r="W1821">
        <v>0</v>
      </c>
      <c r="X1821">
        <v>0</v>
      </c>
      <c r="Y1821">
        <v>1</v>
      </c>
      <c r="Z1821">
        <v>0</v>
      </c>
      <c r="AA1821">
        <v>0</v>
      </c>
      <c r="AB1821">
        <v>1</v>
      </c>
    </row>
    <row r="1822" spans="2:28">
      <c r="B1822">
        <v>33</v>
      </c>
      <c r="C1822">
        <v>496</v>
      </c>
      <c r="D1822">
        <v>31.713999999999999</v>
      </c>
      <c r="E1822">
        <v>6</v>
      </c>
      <c r="F1822">
        <v>1</v>
      </c>
      <c r="G1822">
        <v>4</v>
      </c>
      <c r="H1822">
        <v>2</v>
      </c>
      <c r="I1822">
        <v>1</v>
      </c>
      <c r="J1822">
        <v>1</v>
      </c>
      <c r="K1822">
        <v>2</v>
      </c>
      <c r="L1822">
        <v>1</v>
      </c>
      <c r="M1822">
        <v>10</v>
      </c>
      <c r="N1822">
        <v>1</v>
      </c>
      <c r="O1822">
        <v>1</v>
      </c>
      <c r="P1822">
        <v>1</v>
      </c>
      <c r="Q1822">
        <v>1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1</v>
      </c>
      <c r="Z1822">
        <v>0</v>
      </c>
      <c r="AA1822">
        <v>0</v>
      </c>
      <c r="AB1822">
        <v>0</v>
      </c>
    </row>
    <row r="1823" spans="2:28">
      <c r="B1823">
        <v>6</v>
      </c>
      <c r="C1823">
        <v>28</v>
      </c>
      <c r="D1823">
        <v>6.2240000000000002</v>
      </c>
      <c r="E1823">
        <v>12</v>
      </c>
      <c r="F1823">
        <v>5</v>
      </c>
      <c r="G1823">
        <v>4</v>
      </c>
      <c r="H1823">
        <v>2</v>
      </c>
      <c r="I1823">
        <v>1</v>
      </c>
      <c r="J1823">
        <v>1</v>
      </c>
      <c r="K1823">
        <v>2</v>
      </c>
      <c r="L1823">
        <v>1</v>
      </c>
      <c r="M1823">
        <v>1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1</v>
      </c>
    </row>
    <row r="1824" spans="2:28">
      <c r="B1824">
        <v>122</v>
      </c>
      <c r="C1824">
        <v>1767</v>
      </c>
      <c r="D1824">
        <v>365.43299999999999</v>
      </c>
      <c r="E1824">
        <v>8</v>
      </c>
      <c r="F1824">
        <v>5</v>
      </c>
      <c r="G1824">
        <v>5</v>
      </c>
      <c r="H1824">
        <v>2</v>
      </c>
      <c r="I1824">
        <v>1</v>
      </c>
      <c r="J1824">
        <v>1</v>
      </c>
      <c r="K1824">
        <v>2</v>
      </c>
      <c r="L1824">
        <v>2</v>
      </c>
      <c r="M1824">
        <v>11</v>
      </c>
      <c r="N1824">
        <v>1</v>
      </c>
      <c r="O1824">
        <v>1</v>
      </c>
      <c r="P1824">
        <v>1</v>
      </c>
      <c r="Q1824">
        <v>1</v>
      </c>
      <c r="R1824">
        <v>0</v>
      </c>
      <c r="S1824">
        <v>0</v>
      </c>
      <c r="T1824">
        <v>0</v>
      </c>
      <c r="U1824">
        <v>0</v>
      </c>
      <c r="V1824">
        <v>1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1</v>
      </c>
    </row>
    <row r="1825" spans="2:28">
      <c r="B1825">
        <v>44</v>
      </c>
      <c r="C1825">
        <v>-15</v>
      </c>
      <c r="D1825">
        <v>5.5E-2</v>
      </c>
      <c r="E1825">
        <v>19</v>
      </c>
      <c r="F1825">
        <v>2</v>
      </c>
      <c r="G1825">
        <v>4</v>
      </c>
      <c r="H1825">
        <v>2</v>
      </c>
      <c r="I1825">
        <v>1</v>
      </c>
      <c r="J1825">
        <v>1</v>
      </c>
      <c r="K1825">
        <v>2</v>
      </c>
      <c r="L1825">
        <v>2</v>
      </c>
      <c r="M1825">
        <v>6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</row>
    <row r="1826" spans="2:28">
      <c r="B1826">
        <v>69</v>
      </c>
      <c r="C1826">
        <v>148</v>
      </c>
      <c r="D1826">
        <v>33.823</v>
      </c>
      <c r="E1826">
        <v>30</v>
      </c>
      <c r="F1826">
        <v>5</v>
      </c>
      <c r="G1826">
        <v>5</v>
      </c>
      <c r="H1826">
        <v>2</v>
      </c>
      <c r="I1826">
        <v>1</v>
      </c>
      <c r="J1826">
        <v>1</v>
      </c>
      <c r="K1826">
        <v>2</v>
      </c>
      <c r="L1826">
        <v>1</v>
      </c>
      <c r="M1826">
        <v>10</v>
      </c>
      <c r="N1826">
        <v>1</v>
      </c>
      <c r="O1826">
        <v>1</v>
      </c>
      <c r="P1826">
        <v>1</v>
      </c>
      <c r="Q1826">
        <v>1</v>
      </c>
      <c r="R1826">
        <v>0</v>
      </c>
      <c r="S1826">
        <v>0</v>
      </c>
      <c r="T1826">
        <v>0</v>
      </c>
      <c r="U1826">
        <v>0</v>
      </c>
      <c r="V1826">
        <v>1</v>
      </c>
      <c r="W1826">
        <v>0</v>
      </c>
      <c r="X1826">
        <v>0</v>
      </c>
      <c r="Y1826">
        <v>1</v>
      </c>
      <c r="Z1826">
        <v>1</v>
      </c>
      <c r="AA1826">
        <v>1</v>
      </c>
      <c r="AB1826">
        <v>1</v>
      </c>
    </row>
    <row r="1827" spans="2:28">
      <c r="B1827">
        <v>101</v>
      </c>
      <c r="C1827">
        <v>-10</v>
      </c>
      <c r="D1827">
        <v>2.3730000000000002</v>
      </c>
      <c r="E1827">
        <v>20</v>
      </c>
      <c r="F1827">
        <v>5</v>
      </c>
      <c r="G1827">
        <v>4</v>
      </c>
      <c r="H1827">
        <v>2</v>
      </c>
      <c r="I1827">
        <v>1</v>
      </c>
      <c r="J1827">
        <v>1</v>
      </c>
      <c r="K1827">
        <v>2</v>
      </c>
      <c r="L1827">
        <v>1</v>
      </c>
      <c r="M1827">
        <v>9</v>
      </c>
      <c r="N1827">
        <v>1</v>
      </c>
      <c r="O1827">
        <v>0</v>
      </c>
      <c r="P1827">
        <v>1</v>
      </c>
      <c r="Q1827">
        <v>1</v>
      </c>
      <c r="R1827">
        <v>0</v>
      </c>
      <c r="S1827">
        <v>0</v>
      </c>
      <c r="T1827">
        <v>0</v>
      </c>
      <c r="U1827">
        <v>0</v>
      </c>
      <c r="V1827">
        <v>1</v>
      </c>
      <c r="W1827">
        <v>0</v>
      </c>
      <c r="X1827">
        <v>0</v>
      </c>
      <c r="Y1827">
        <v>1</v>
      </c>
      <c r="Z1827">
        <v>1</v>
      </c>
      <c r="AA1827">
        <v>1</v>
      </c>
      <c r="AB1827">
        <v>0</v>
      </c>
    </row>
    <row r="1828" spans="2:28">
      <c r="B1828">
        <v>60</v>
      </c>
      <c r="C1828">
        <v>2</v>
      </c>
      <c r="D1828">
        <v>2.5710000000000002</v>
      </c>
      <c r="E1828">
        <v>35</v>
      </c>
      <c r="F1828">
        <v>5</v>
      </c>
      <c r="G1828">
        <v>5</v>
      </c>
      <c r="H1828">
        <v>2</v>
      </c>
      <c r="I1828">
        <v>1</v>
      </c>
      <c r="J1828">
        <v>1</v>
      </c>
      <c r="K1828">
        <v>2</v>
      </c>
      <c r="L1828">
        <v>2</v>
      </c>
      <c r="M1828">
        <v>10</v>
      </c>
      <c r="N1828">
        <v>1</v>
      </c>
      <c r="O1828">
        <v>1</v>
      </c>
      <c r="P1828">
        <v>1</v>
      </c>
      <c r="Q1828">
        <v>1</v>
      </c>
      <c r="R1828">
        <v>0</v>
      </c>
      <c r="S1828">
        <v>1</v>
      </c>
      <c r="T1828">
        <v>0</v>
      </c>
      <c r="U1828">
        <v>0</v>
      </c>
      <c r="V1828">
        <v>1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</row>
    <row r="1829" spans="2:28">
      <c r="B1829">
        <v>82</v>
      </c>
      <c r="C1829">
        <v>9</v>
      </c>
      <c r="D1829">
        <v>4.1340000000000003</v>
      </c>
      <c r="E1829">
        <v>20</v>
      </c>
      <c r="F1829">
        <v>4</v>
      </c>
      <c r="G1829">
        <v>4</v>
      </c>
      <c r="H1829">
        <v>2</v>
      </c>
      <c r="I1829">
        <v>1</v>
      </c>
      <c r="J1829">
        <v>1</v>
      </c>
      <c r="K1829">
        <v>2</v>
      </c>
      <c r="L1829">
        <v>2</v>
      </c>
      <c r="M1829">
        <v>9</v>
      </c>
      <c r="N1829">
        <v>1</v>
      </c>
      <c r="O1829">
        <v>0</v>
      </c>
      <c r="P1829">
        <v>1</v>
      </c>
      <c r="Q1829">
        <v>1</v>
      </c>
      <c r="R1829">
        <v>0</v>
      </c>
      <c r="S1829">
        <v>0</v>
      </c>
      <c r="T1829">
        <v>0</v>
      </c>
      <c r="U1829">
        <v>0</v>
      </c>
      <c r="V1829">
        <v>1</v>
      </c>
      <c r="W1829">
        <v>0</v>
      </c>
      <c r="X1829">
        <v>0</v>
      </c>
      <c r="Y1829">
        <v>1</v>
      </c>
      <c r="Z1829">
        <v>1</v>
      </c>
      <c r="AA1829">
        <v>1</v>
      </c>
      <c r="AB1829">
        <v>0</v>
      </c>
    </row>
    <row r="1830" spans="2:28">
      <c r="B1830">
        <v>0</v>
      </c>
      <c r="C1830">
        <v>0</v>
      </c>
      <c r="D1830">
        <v>0</v>
      </c>
      <c r="E1830">
        <v>35</v>
      </c>
      <c r="F1830">
        <v>1</v>
      </c>
      <c r="G1830">
        <v>6</v>
      </c>
      <c r="H1830">
        <v>2</v>
      </c>
      <c r="I1830">
        <v>1</v>
      </c>
      <c r="J1830">
        <v>1</v>
      </c>
      <c r="K1830">
        <v>2</v>
      </c>
      <c r="L1830">
        <v>2</v>
      </c>
      <c r="M1830">
        <v>7</v>
      </c>
      <c r="N1830">
        <v>1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1</v>
      </c>
      <c r="W1830">
        <v>0</v>
      </c>
      <c r="X1830">
        <v>0</v>
      </c>
      <c r="Y1830">
        <v>0</v>
      </c>
      <c r="Z1830">
        <v>0</v>
      </c>
      <c r="AA1830">
        <v>1</v>
      </c>
      <c r="AB1830">
        <v>1</v>
      </c>
    </row>
    <row r="1831" spans="2:28">
      <c r="B1831">
        <v>44</v>
      </c>
      <c r="C1831">
        <v>5</v>
      </c>
      <c r="D1831">
        <v>4.9939999999999998</v>
      </c>
      <c r="E1831">
        <v>4</v>
      </c>
      <c r="F1831">
        <v>1</v>
      </c>
      <c r="G1831">
        <v>4</v>
      </c>
      <c r="H1831">
        <v>2</v>
      </c>
      <c r="I1831">
        <v>1</v>
      </c>
      <c r="J1831">
        <v>2</v>
      </c>
      <c r="K1831">
        <v>2</v>
      </c>
      <c r="L1831">
        <v>2</v>
      </c>
      <c r="M1831">
        <v>5</v>
      </c>
      <c r="N1831">
        <v>1</v>
      </c>
      <c r="O1831">
        <v>1</v>
      </c>
      <c r="P1831">
        <v>1</v>
      </c>
      <c r="Q1831">
        <v>1</v>
      </c>
      <c r="R1831">
        <v>0</v>
      </c>
      <c r="S1831">
        <v>0</v>
      </c>
      <c r="T1831">
        <v>0</v>
      </c>
      <c r="U1831">
        <v>0</v>
      </c>
      <c r="V1831">
        <v>1</v>
      </c>
      <c r="W1831">
        <v>0</v>
      </c>
      <c r="X1831">
        <v>0</v>
      </c>
      <c r="Y1831">
        <v>0</v>
      </c>
      <c r="Z1831">
        <v>0</v>
      </c>
      <c r="AA1831">
        <v>1</v>
      </c>
      <c r="AB1831">
        <v>0</v>
      </c>
    </row>
    <row r="1832" spans="2:28">
      <c r="B1832">
        <v>93</v>
      </c>
      <c r="C1832">
        <v>1043</v>
      </c>
      <c r="D1832">
        <v>63.106999999999999</v>
      </c>
      <c r="E1832">
        <v>30</v>
      </c>
      <c r="F1832">
        <v>5</v>
      </c>
      <c r="G1832">
        <v>5</v>
      </c>
      <c r="H1832">
        <v>2</v>
      </c>
      <c r="I1832">
        <v>1</v>
      </c>
      <c r="J1832">
        <v>1</v>
      </c>
      <c r="K1832">
        <v>2</v>
      </c>
      <c r="L1832">
        <v>2</v>
      </c>
      <c r="M1832">
        <v>10</v>
      </c>
      <c r="N1832">
        <v>1</v>
      </c>
      <c r="O1832">
        <v>0</v>
      </c>
      <c r="P1832">
        <v>0</v>
      </c>
      <c r="Q1832">
        <v>1</v>
      </c>
      <c r="R1832">
        <v>0</v>
      </c>
      <c r="S1832">
        <v>0</v>
      </c>
      <c r="T1832">
        <v>0</v>
      </c>
      <c r="U1832">
        <v>0</v>
      </c>
      <c r="V1832">
        <v>1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</row>
    <row r="1833" spans="2:28">
      <c r="B1833">
        <v>141</v>
      </c>
      <c r="C1833">
        <v>63</v>
      </c>
      <c r="D1833">
        <v>25.7</v>
      </c>
      <c r="E1833">
        <v>23</v>
      </c>
      <c r="F1833">
        <v>0</v>
      </c>
      <c r="G1833">
        <v>5</v>
      </c>
      <c r="H1833">
        <v>2</v>
      </c>
      <c r="I1833">
        <v>1</v>
      </c>
      <c r="J1833">
        <v>1</v>
      </c>
      <c r="K1833">
        <v>2</v>
      </c>
      <c r="L1833">
        <v>1</v>
      </c>
      <c r="M1833">
        <v>10</v>
      </c>
      <c r="N1833">
        <v>1</v>
      </c>
      <c r="O1833">
        <v>0</v>
      </c>
      <c r="P1833">
        <v>1</v>
      </c>
      <c r="Q1833">
        <v>1</v>
      </c>
      <c r="R1833">
        <v>0</v>
      </c>
      <c r="S1833">
        <v>0</v>
      </c>
      <c r="T1833">
        <v>0</v>
      </c>
      <c r="U1833">
        <v>0</v>
      </c>
      <c r="V1833">
        <v>1</v>
      </c>
      <c r="W1833">
        <v>0</v>
      </c>
      <c r="X1833">
        <v>0</v>
      </c>
      <c r="Y1833">
        <v>0</v>
      </c>
      <c r="Z1833">
        <v>1</v>
      </c>
      <c r="AA1833">
        <v>0</v>
      </c>
      <c r="AB1833">
        <v>1</v>
      </c>
    </row>
    <row r="1834" spans="2:28">
      <c r="B1834">
        <v>78</v>
      </c>
      <c r="C1834">
        <v>7</v>
      </c>
      <c r="D1834">
        <v>5.819</v>
      </c>
      <c r="E1834">
        <v>5</v>
      </c>
      <c r="F1834">
        <v>5</v>
      </c>
      <c r="G1834">
        <v>3</v>
      </c>
      <c r="H1834">
        <v>2</v>
      </c>
      <c r="I1834">
        <v>1</v>
      </c>
      <c r="J1834">
        <v>1</v>
      </c>
      <c r="K1834">
        <v>2</v>
      </c>
      <c r="L1834">
        <v>1</v>
      </c>
      <c r="M1834">
        <v>8</v>
      </c>
      <c r="N1834">
        <v>1</v>
      </c>
      <c r="O1834">
        <v>0</v>
      </c>
      <c r="P1834">
        <v>1</v>
      </c>
      <c r="Q1834">
        <v>1</v>
      </c>
      <c r="R1834">
        <v>0</v>
      </c>
      <c r="S1834">
        <v>0</v>
      </c>
      <c r="T1834">
        <v>0</v>
      </c>
      <c r="U1834">
        <v>0</v>
      </c>
      <c r="V1834">
        <v>1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1</v>
      </c>
    </row>
    <row r="1835" spans="2:28">
      <c r="B1835">
        <v>105</v>
      </c>
      <c r="C1835">
        <v>-45</v>
      </c>
      <c r="D1835">
        <v>5.5880000000000001</v>
      </c>
      <c r="E1835">
        <v>35</v>
      </c>
      <c r="F1835">
        <v>2</v>
      </c>
      <c r="G1835">
        <v>5</v>
      </c>
      <c r="H1835">
        <v>2</v>
      </c>
      <c r="I1835">
        <v>1</v>
      </c>
      <c r="J1835">
        <v>1</v>
      </c>
      <c r="K1835">
        <v>2</v>
      </c>
      <c r="L1835">
        <v>2</v>
      </c>
      <c r="M1835">
        <v>7</v>
      </c>
      <c r="N1835">
        <v>1</v>
      </c>
      <c r="O1835">
        <v>0</v>
      </c>
      <c r="P1835">
        <v>1</v>
      </c>
      <c r="Q1835">
        <v>1</v>
      </c>
      <c r="R1835">
        <v>0</v>
      </c>
      <c r="S1835">
        <v>1</v>
      </c>
      <c r="T1835">
        <v>0</v>
      </c>
      <c r="U1835">
        <v>0</v>
      </c>
      <c r="V1835">
        <v>1</v>
      </c>
      <c r="W1835">
        <v>0</v>
      </c>
      <c r="X1835">
        <v>0</v>
      </c>
      <c r="Y1835">
        <v>1</v>
      </c>
      <c r="Z1835">
        <v>0</v>
      </c>
      <c r="AA1835">
        <v>1</v>
      </c>
      <c r="AB1835">
        <v>1</v>
      </c>
    </row>
    <row r="1836" spans="2:28">
      <c r="B1836">
        <v>95</v>
      </c>
      <c r="C1836">
        <v>-22</v>
      </c>
      <c r="D1836">
        <v>5.3540000000000001</v>
      </c>
      <c r="E1836">
        <v>35</v>
      </c>
      <c r="F1836">
        <v>3</v>
      </c>
      <c r="G1836">
        <v>5</v>
      </c>
      <c r="H1836">
        <v>2</v>
      </c>
      <c r="I1836">
        <v>1</v>
      </c>
      <c r="J1836">
        <v>1</v>
      </c>
      <c r="K1836">
        <v>2</v>
      </c>
      <c r="L1836">
        <v>2</v>
      </c>
      <c r="M1836">
        <v>8</v>
      </c>
      <c r="N1836">
        <v>1</v>
      </c>
      <c r="O1836">
        <v>1</v>
      </c>
      <c r="P1836">
        <v>1</v>
      </c>
      <c r="Q1836">
        <v>1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1</v>
      </c>
      <c r="X1836">
        <v>0</v>
      </c>
      <c r="Y1836">
        <v>1</v>
      </c>
      <c r="Z1836">
        <v>1</v>
      </c>
      <c r="AA1836">
        <v>1</v>
      </c>
      <c r="AB1836">
        <v>1</v>
      </c>
    </row>
    <row r="1837" spans="2:28">
      <c r="B1837">
        <v>101</v>
      </c>
      <c r="C1837">
        <v>-7</v>
      </c>
      <c r="D1837">
        <v>0.121</v>
      </c>
      <c r="E1837">
        <v>20</v>
      </c>
      <c r="F1837">
        <v>5</v>
      </c>
      <c r="G1837">
        <v>5</v>
      </c>
      <c r="H1837">
        <v>2</v>
      </c>
      <c r="I1837">
        <v>1</v>
      </c>
      <c r="J1837">
        <v>1</v>
      </c>
      <c r="K1837">
        <v>1</v>
      </c>
      <c r="L1837">
        <v>1</v>
      </c>
      <c r="M1837">
        <v>10</v>
      </c>
      <c r="N1837">
        <v>0</v>
      </c>
      <c r="O1837">
        <v>0</v>
      </c>
      <c r="P1837">
        <v>1</v>
      </c>
      <c r="Q1837">
        <v>1</v>
      </c>
      <c r="R1837">
        <v>0</v>
      </c>
      <c r="S1837">
        <v>1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1</v>
      </c>
      <c r="AB1837">
        <v>0</v>
      </c>
    </row>
    <row r="1838" spans="2:28">
      <c r="B1838">
        <v>72</v>
      </c>
      <c r="C1838">
        <v>-12</v>
      </c>
      <c r="D1838">
        <v>1.7000000000000001E-2</v>
      </c>
      <c r="E1838">
        <v>19</v>
      </c>
      <c r="F1838">
        <v>4</v>
      </c>
      <c r="G1838">
        <v>4</v>
      </c>
      <c r="H1838">
        <v>2</v>
      </c>
      <c r="I1838">
        <v>1</v>
      </c>
      <c r="J1838">
        <v>1</v>
      </c>
      <c r="K1838">
        <v>2</v>
      </c>
      <c r="L1838">
        <v>2</v>
      </c>
      <c r="M1838">
        <v>5</v>
      </c>
      <c r="N1838">
        <v>0</v>
      </c>
      <c r="O1838">
        <v>0</v>
      </c>
      <c r="P1838">
        <v>1</v>
      </c>
      <c r="Q1838">
        <v>1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</row>
    <row r="1839" spans="2:28">
      <c r="B1839">
        <v>29</v>
      </c>
      <c r="C1839">
        <v>146</v>
      </c>
      <c r="D1839">
        <v>18.850000000000001</v>
      </c>
      <c r="E1839">
        <v>0</v>
      </c>
      <c r="F1839">
        <v>4</v>
      </c>
      <c r="G1839">
        <v>4</v>
      </c>
      <c r="H1839">
        <v>2</v>
      </c>
      <c r="I1839">
        <v>1</v>
      </c>
      <c r="J1839">
        <v>1</v>
      </c>
      <c r="K1839">
        <v>2</v>
      </c>
      <c r="L1839">
        <v>1</v>
      </c>
      <c r="M1839">
        <v>9</v>
      </c>
      <c r="N1839">
        <v>1</v>
      </c>
      <c r="O1839">
        <v>0</v>
      </c>
      <c r="P1839">
        <v>1</v>
      </c>
      <c r="Q1839">
        <v>1</v>
      </c>
      <c r="R1839">
        <v>0</v>
      </c>
      <c r="S1839">
        <v>0</v>
      </c>
      <c r="T1839">
        <v>0</v>
      </c>
      <c r="U1839">
        <v>0</v>
      </c>
      <c r="V1839">
        <v>1</v>
      </c>
      <c r="W1839">
        <v>1</v>
      </c>
      <c r="X1839">
        <v>0</v>
      </c>
      <c r="Y1839">
        <v>1</v>
      </c>
      <c r="Z1839">
        <v>0</v>
      </c>
      <c r="AA1839">
        <v>1</v>
      </c>
      <c r="AB1839">
        <v>0</v>
      </c>
    </row>
    <row r="1840" spans="2:28">
      <c r="B1840">
        <v>98</v>
      </c>
      <c r="C1840">
        <v>-32</v>
      </c>
      <c r="D1840">
        <v>1.4610000000000001</v>
      </c>
      <c r="E1840">
        <v>23</v>
      </c>
      <c r="F1840">
        <v>5</v>
      </c>
      <c r="G1840">
        <v>4</v>
      </c>
      <c r="H1840">
        <v>2</v>
      </c>
      <c r="I1840">
        <v>1</v>
      </c>
      <c r="J1840">
        <v>1</v>
      </c>
      <c r="K1840">
        <v>1</v>
      </c>
      <c r="L1840">
        <v>1</v>
      </c>
      <c r="M1840">
        <v>10</v>
      </c>
      <c r="N1840">
        <v>1</v>
      </c>
      <c r="O1840">
        <v>1</v>
      </c>
      <c r="P1840">
        <v>1</v>
      </c>
      <c r="Q1840">
        <v>1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1</v>
      </c>
      <c r="AB1840">
        <v>0</v>
      </c>
    </row>
    <row r="1841" spans="2:28">
      <c r="B1841">
        <v>53</v>
      </c>
      <c r="C1841">
        <v>150</v>
      </c>
      <c r="D1841">
        <v>3.601</v>
      </c>
      <c r="E1841">
        <v>22</v>
      </c>
      <c r="F1841">
        <v>5</v>
      </c>
      <c r="G1841">
        <v>6</v>
      </c>
      <c r="H1841">
        <v>2</v>
      </c>
      <c r="I1841">
        <v>1</v>
      </c>
      <c r="J1841">
        <v>1</v>
      </c>
      <c r="K1841">
        <v>2</v>
      </c>
      <c r="L1841">
        <v>2</v>
      </c>
      <c r="M1841">
        <v>10</v>
      </c>
      <c r="N1841">
        <v>1</v>
      </c>
      <c r="O1841">
        <v>0</v>
      </c>
      <c r="P1841">
        <v>0</v>
      </c>
      <c r="Q1841">
        <v>1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1</v>
      </c>
    </row>
    <row r="1842" spans="2:28">
      <c r="B1842">
        <v>72</v>
      </c>
      <c r="C1842">
        <v>164</v>
      </c>
      <c r="D1842">
        <v>13.8</v>
      </c>
      <c r="E1842">
        <v>18</v>
      </c>
      <c r="F1842">
        <v>5</v>
      </c>
      <c r="G1842">
        <v>4</v>
      </c>
      <c r="H1842">
        <v>2</v>
      </c>
      <c r="I1842">
        <v>1</v>
      </c>
      <c r="J1842">
        <v>1</v>
      </c>
      <c r="K1842">
        <v>2</v>
      </c>
      <c r="L1842">
        <v>1</v>
      </c>
      <c r="M1842">
        <v>9</v>
      </c>
      <c r="N1842">
        <v>1</v>
      </c>
      <c r="O1842">
        <v>0</v>
      </c>
      <c r="P1842">
        <v>1</v>
      </c>
      <c r="Q1842">
        <v>1</v>
      </c>
      <c r="R1842">
        <v>0</v>
      </c>
      <c r="S1842">
        <v>0</v>
      </c>
      <c r="T1842">
        <v>0</v>
      </c>
      <c r="U1842">
        <v>0</v>
      </c>
      <c r="V1842">
        <v>1</v>
      </c>
      <c r="W1842">
        <v>0</v>
      </c>
      <c r="X1842">
        <v>0</v>
      </c>
      <c r="Y1842">
        <v>1</v>
      </c>
      <c r="Z1842">
        <v>1</v>
      </c>
      <c r="AA1842">
        <v>1</v>
      </c>
      <c r="AB1842">
        <v>1</v>
      </c>
    </row>
    <row r="1843" spans="2:28">
      <c r="B1843">
        <v>120</v>
      </c>
      <c r="C1843">
        <v>-16</v>
      </c>
      <c r="D1843">
        <v>5.3979999999999997</v>
      </c>
      <c r="E1843">
        <v>7</v>
      </c>
      <c r="F1843">
        <v>5</v>
      </c>
      <c r="G1843">
        <v>3</v>
      </c>
      <c r="H1843">
        <v>2</v>
      </c>
      <c r="I1843">
        <v>1</v>
      </c>
      <c r="J1843">
        <v>1</v>
      </c>
      <c r="K1843">
        <v>2</v>
      </c>
      <c r="L1843">
        <v>2</v>
      </c>
      <c r="M1843">
        <v>9</v>
      </c>
      <c r="N1843">
        <v>1</v>
      </c>
      <c r="O1843">
        <v>0</v>
      </c>
      <c r="P1843">
        <v>1</v>
      </c>
      <c r="Q1843">
        <v>1</v>
      </c>
      <c r="R1843">
        <v>0</v>
      </c>
      <c r="S1843">
        <v>0</v>
      </c>
      <c r="T1843">
        <v>0</v>
      </c>
      <c r="U1843">
        <v>0</v>
      </c>
      <c r="V1843">
        <v>1</v>
      </c>
      <c r="W1843">
        <v>1</v>
      </c>
      <c r="X1843">
        <v>1</v>
      </c>
      <c r="Y1843">
        <v>0</v>
      </c>
      <c r="Z1843">
        <v>0</v>
      </c>
      <c r="AA1843">
        <v>1</v>
      </c>
      <c r="AB1843">
        <v>1</v>
      </c>
    </row>
    <row r="1844" spans="2:28">
      <c r="B1844">
        <v>204</v>
      </c>
      <c r="C1844">
        <v>-84</v>
      </c>
      <c r="D1844">
        <v>9.4819999999999993</v>
      </c>
      <c r="E1844">
        <v>30</v>
      </c>
      <c r="F1844">
        <v>5</v>
      </c>
      <c r="G1844">
        <v>5</v>
      </c>
      <c r="H1844">
        <v>2</v>
      </c>
      <c r="I1844">
        <v>1</v>
      </c>
      <c r="J1844">
        <v>1</v>
      </c>
      <c r="K1844">
        <v>2</v>
      </c>
      <c r="L1844">
        <v>1</v>
      </c>
      <c r="M1844">
        <v>10</v>
      </c>
      <c r="N1844">
        <v>1</v>
      </c>
      <c r="O1844">
        <v>1</v>
      </c>
      <c r="P1844">
        <v>1</v>
      </c>
      <c r="Q1844">
        <v>1</v>
      </c>
      <c r="R1844">
        <v>0</v>
      </c>
      <c r="S1844">
        <v>0</v>
      </c>
      <c r="T1844">
        <v>0</v>
      </c>
      <c r="U1844">
        <v>0</v>
      </c>
      <c r="V1844">
        <v>1</v>
      </c>
      <c r="W1844">
        <v>0</v>
      </c>
      <c r="X1844">
        <v>1</v>
      </c>
      <c r="Y1844">
        <v>1</v>
      </c>
      <c r="Z1844">
        <v>0</v>
      </c>
      <c r="AA1844">
        <v>1</v>
      </c>
      <c r="AB1844">
        <v>1</v>
      </c>
    </row>
    <row r="1845" spans="2:28">
      <c r="B1845">
        <v>64</v>
      </c>
      <c r="C1845">
        <v>-23</v>
      </c>
      <c r="D1845">
        <v>0.55900000000000005</v>
      </c>
      <c r="E1845">
        <v>30</v>
      </c>
      <c r="F1845">
        <v>5</v>
      </c>
      <c r="G1845">
        <v>6</v>
      </c>
      <c r="H1845">
        <v>2</v>
      </c>
      <c r="I1845">
        <v>1</v>
      </c>
      <c r="J1845">
        <v>1</v>
      </c>
      <c r="K1845">
        <v>2</v>
      </c>
      <c r="L1845">
        <v>2</v>
      </c>
      <c r="M1845">
        <v>10</v>
      </c>
      <c r="N1845">
        <v>0</v>
      </c>
      <c r="O1845">
        <v>0</v>
      </c>
      <c r="P1845">
        <v>1</v>
      </c>
      <c r="Q1845">
        <v>1</v>
      </c>
      <c r="R1845">
        <v>0</v>
      </c>
      <c r="S1845">
        <v>0</v>
      </c>
      <c r="T1845">
        <v>0</v>
      </c>
      <c r="U1845">
        <v>0</v>
      </c>
      <c r="V1845">
        <v>1</v>
      </c>
      <c r="W1845">
        <v>0</v>
      </c>
      <c r="X1845">
        <v>0</v>
      </c>
      <c r="Y1845">
        <v>1</v>
      </c>
      <c r="Z1845">
        <v>0</v>
      </c>
      <c r="AA1845">
        <v>1</v>
      </c>
      <c r="AB1845">
        <v>0</v>
      </c>
    </row>
    <row r="1846" spans="2:28">
      <c r="B1846">
        <v>79</v>
      </c>
      <c r="C1846">
        <v>26</v>
      </c>
      <c r="D1846">
        <v>7.1210000000000004</v>
      </c>
      <c r="E1846">
        <v>10</v>
      </c>
      <c r="F1846">
        <v>2</v>
      </c>
      <c r="G1846">
        <v>5</v>
      </c>
      <c r="H1846">
        <v>1</v>
      </c>
      <c r="I1846">
        <v>2</v>
      </c>
      <c r="J1846">
        <v>1</v>
      </c>
      <c r="K1846">
        <v>2</v>
      </c>
      <c r="L1846">
        <v>2</v>
      </c>
      <c r="M1846">
        <v>3</v>
      </c>
      <c r="N1846">
        <v>0</v>
      </c>
      <c r="O1846">
        <v>0</v>
      </c>
      <c r="P1846">
        <v>1</v>
      </c>
      <c r="Q1846">
        <v>1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1</v>
      </c>
      <c r="AB1846">
        <v>1</v>
      </c>
    </row>
    <row r="1847" spans="2:28">
      <c r="B1847">
        <v>39</v>
      </c>
      <c r="C1847">
        <v>351</v>
      </c>
      <c r="D1847">
        <v>60.448999999999998</v>
      </c>
      <c r="E1847">
        <v>25</v>
      </c>
      <c r="F1847">
        <v>4</v>
      </c>
      <c r="G1847">
        <v>6</v>
      </c>
      <c r="H1847">
        <v>2</v>
      </c>
      <c r="I1847">
        <v>1</v>
      </c>
      <c r="J1847">
        <v>1</v>
      </c>
      <c r="K1847">
        <v>2</v>
      </c>
      <c r="L1847">
        <v>2</v>
      </c>
      <c r="M1847">
        <v>10</v>
      </c>
      <c r="N1847">
        <v>0</v>
      </c>
      <c r="O1847">
        <v>0</v>
      </c>
      <c r="P1847">
        <v>1</v>
      </c>
      <c r="Q1847">
        <v>1</v>
      </c>
      <c r="R1847">
        <v>0</v>
      </c>
      <c r="S1847">
        <v>0</v>
      </c>
      <c r="T1847">
        <v>0</v>
      </c>
      <c r="U1847">
        <v>0</v>
      </c>
      <c r="V1847">
        <v>1</v>
      </c>
      <c r="W1847">
        <v>0</v>
      </c>
      <c r="X1847">
        <v>1</v>
      </c>
      <c r="Y1847">
        <v>0</v>
      </c>
      <c r="Z1847">
        <v>0</v>
      </c>
      <c r="AA1847">
        <v>0</v>
      </c>
      <c r="AB1847">
        <v>1</v>
      </c>
    </row>
    <row r="1848" spans="2:28">
      <c r="B1848">
        <v>81</v>
      </c>
      <c r="C1848">
        <v>-12</v>
      </c>
      <c r="D1848">
        <v>5.61</v>
      </c>
      <c r="E1848">
        <v>24</v>
      </c>
      <c r="F1848">
        <v>5</v>
      </c>
      <c r="G1848">
        <v>5</v>
      </c>
      <c r="H1848">
        <v>2</v>
      </c>
      <c r="I1848">
        <v>1</v>
      </c>
      <c r="J1848">
        <v>1</v>
      </c>
      <c r="K1848">
        <v>2</v>
      </c>
      <c r="L1848">
        <v>1</v>
      </c>
      <c r="M1848">
        <v>10</v>
      </c>
      <c r="N1848">
        <v>0</v>
      </c>
      <c r="O1848">
        <v>0</v>
      </c>
      <c r="P1848">
        <v>0</v>
      </c>
      <c r="Q1848">
        <v>1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1</v>
      </c>
      <c r="X1848">
        <v>0</v>
      </c>
      <c r="Y1848">
        <v>0</v>
      </c>
      <c r="Z1848">
        <v>0</v>
      </c>
      <c r="AA1848">
        <v>1</v>
      </c>
      <c r="AB1848">
        <v>0</v>
      </c>
    </row>
    <row r="1849" spans="2:28">
      <c r="B1849">
        <v>124</v>
      </c>
      <c r="C1849">
        <v>265</v>
      </c>
      <c r="D1849">
        <v>16.004000000000001</v>
      </c>
      <c r="E1849">
        <v>35</v>
      </c>
      <c r="F1849">
        <v>5</v>
      </c>
      <c r="G1849">
        <v>6</v>
      </c>
      <c r="H1849">
        <v>2</v>
      </c>
      <c r="I1849">
        <v>1</v>
      </c>
      <c r="J1849">
        <v>1</v>
      </c>
      <c r="K1849">
        <v>2</v>
      </c>
      <c r="L1849">
        <v>2</v>
      </c>
      <c r="M1849">
        <v>11</v>
      </c>
      <c r="N1849">
        <v>0</v>
      </c>
      <c r="O1849">
        <v>0</v>
      </c>
      <c r="P1849">
        <v>1</v>
      </c>
      <c r="Q1849">
        <v>1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</row>
    <row r="1850" spans="2:28">
      <c r="B1850">
        <v>115</v>
      </c>
      <c r="C1850">
        <v>-31</v>
      </c>
      <c r="D1850">
        <v>1.6539999999999999</v>
      </c>
      <c r="E1850">
        <v>22</v>
      </c>
      <c r="F1850">
        <v>5</v>
      </c>
      <c r="G1850">
        <v>5</v>
      </c>
      <c r="H1850">
        <v>2</v>
      </c>
      <c r="I1850">
        <v>1</v>
      </c>
      <c r="J1850">
        <v>1</v>
      </c>
      <c r="K1850">
        <v>2</v>
      </c>
      <c r="L1850">
        <v>2</v>
      </c>
      <c r="M1850">
        <v>9</v>
      </c>
      <c r="N1850">
        <v>1</v>
      </c>
      <c r="O1850">
        <v>1</v>
      </c>
      <c r="P1850">
        <v>1</v>
      </c>
      <c r="Q1850">
        <v>1</v>
      </c>
      <c r="R1850">
        <v>0</v>
      </c>
      <c r="S1850">
        <v>0</v>
      </c>
      <c r="T1850">
        <v>0</v>
      </c>
      <c r="U1850">
        <v>1</v>
      </c>
      <c r="V1850">
        <v>1</v>
      </c>
      <c r="W1850">
        <v>0</v>
      </c>
      <c r="X1850">
        <v>0</v>
      </c>
      <c r="Y1850">
        <v>1</v>
      </c>
      <c r="Z1850">
        <v>0</v>
      </c>
      <c r="AA1850">
        <v>1</v>
      </c>
      <c r="AB1850">
        <v>0</v>
      </c>
    </row>
    <row r="1851" spans="2:28">
      <c r="B1851">
        <v>34</v>
      </c>
      <c r="C1851">
        <v>0</v>
      </c>
      <c r="D1851">
        <v>0.59499999999999997</v>
      </c>
      <c r="E1851">
        <v>30</v>
      </c>
      <c r="F1851">
        <v>5</v>
      </c>
      <c r="G1851">
        <v>5</v>
      </c>
      <c r="H1851">
        <v>2</v>
      </c>
      <c r="I1851">
        <v>1</v>
      </c>
      <c r="J1851">
        <v>1</v>
      </c>
      <c r="K1851">
        <v>2</v>
      </c>
      <c r="L1851">
        <v>2</v>
      </c>
      <c r="M1851">
        <v>9</v>
      </c>
      <c r="N1851">
        <v>0</v>
      </c>
      <c r="O1851">
        <v>0</v>
      </c>
      <c r="P1851">
        <v>1</v>
      </c>
      <c r="Q1851">
        <v>1</v>
      </c>
      <c r="R1851">
        <v>0</v>
      </c>
      <c r="S1851">
        <v>0</v>
      </c>
      <c r="T1851">
        <v>0</v>
      </c>
      <c r="U1851">
        <v>0</v>
      </c>
      <c r="V1851">
        <v>1</v>
      </c>
      <c r="W1851">
        <v>0</v>
      </c>
      <c r="X1851">
        <v>0</v>
      </c>
      <c r="Y1851">
        <v>0</v>
      </c>
      <c r="Z1851">
        <v>0</v>
      </c>
      <c r="AA1851">
        <v>1</v>
      </c>
      <c r="AB1851">
        <v>0</v>
      </c>
    </row>
    <row r="1852" spans="2:28">
      <c r="B1852">
        <v>82</v>
      </c>
      <c r="C1852">
        <v>-26</v>
      </c>
      <c r="D1852">
        <v>1.823</v>
      </c>
      <c r="E1852">
        <v>20</v>
      </c>
      <c r="F1852">
        <v>5</v>
      </c>
      <c r="G1852">
        <v>5</v>
      </c>
      <c r="H1852">
        <v>2</v>
      </c>
      <c r="I1852">
        <v>1</v>
      </c>
      <c r="J1852">
        <v>1</v>
      </c>
      <c r="K1852">
        <v>2</v>
      </c>
      <c r="L1852">
        <v>2</v>
      </c>
      <c r="M1852">
        <v>10</v>
      </c>
      <c r="N1852">
        <v>0</v>
      </c>
      <c r="O1852">
        <v>0</v>
      </c>
      <c r="P1852">
        <v>1</v>
      </c>
      <c r="Q1852">
        <v>1</v>
      </c>
      <c r="R1852">
        <v>0</v>
      </c>
      <c r="S1852">
        <v>0</v>
      </c>
      <c r="T1852">
        <v>0</v>
      </c>
      <c r="U1852">
        <v>0</v>
      </c>
      <c r="V1852">
        <v>1</v>
      </c>
      <c r="W1852">
        <v>1</v>
      </c>
      <c r="X1852">
        <v>1</v>
      </c>
      <c r="Y1852">
        <v>0</v>
      </c>
      <c r="Z1852">
        <v>1</v>
      </c>
      <c r="AA1852">
        <v>0</v>
      </c>
      <c r="AB1852">
        <v>1</v>
      </c>
    </row>
    <row r="1853" spans="2:28">
      <c r="B1853">
        <v>94</v>
      </c>
      <c r="C1853">
        <v>180</v>
      </c>
      <c r="D1853">
        <v>1.1579999999999999</v>
      </c>
      <c r="E1853">
        <v>30</v>
      </c>
      <c r="F1853">
        <v>5</v>
      </c>
      <c r="G1853">
        <v>6</v>
      </c>
      <c r="H1853">
        <v>2</v>
      </c>
      <c r="I1853">
        <v>1</v>
      </c>
      <c r="J1853">
        <v>1</v>
      </c>
      <c r="K1853">
        <v>2</v>
      </c>
      <c r="L1853">
        <v>2</v>
      </c>
      <c r="M1853">
        <v>9</v>
      </c>
      <c r="N1853">
        <v>0</v>
      </c>
      <c r="O1853">
        <v>0</v>
      </c>
      <c r="P1853">
        <v>0</v>
      </c>
      <c r="Q1853">
        <v>1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</row>
    <row r="1854" spans="2:28">
      <c r="B1854">
        <v>46</v>
      </c>
      <c r="C1854">
        <v>71</v>
      </c>
      <c r="D1854">
        <v>17.045000000000002</v>
      </c>
      <c r="E1854">
        <v>30</v>
      </c>
      <c r="F1854">
        <v>5</v>
      </c>
      <c r="G1854">
        <v>5</v>
      </c>
      <c r="H1854">
        <v>1</v>
      </c>
      <c r="I1854">
        <v>1</v>
      </c>
      <c r="J1854">
        <v>1</v>
      </c>
      <c r="K1854">
        <v>2</v>
      </c>
      <c r="L1854">
        <v>1</v>
      </c>
      <c r="M1854">
        <v>7</v>
      </c>
      <c r="N1854">
        <v>1</v>
      </c>
      <c r="O1854">
        <v>0</v>
      </c>
      <c r="P1854">
        <v>1</v>
      </c>
      <c r="Q1854">
        <v>1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1</v>
      </c>
      <c r="X1854">
        <v>0</v>
      </c>
      <c r="Y1854">
        <v>0</v>
      </c>
      <c r="Z1854">
        <v>0</v>
      </c>
      <c r="AA1854">
        <v>0</v>
      </c>
      <c r="AB1854">
        <v>1</v>
      </c>
    </row>
    <row r="1855" spans="2:28">
      <c r="B1855">
        <v>61</v>
      </c>
      <c r="C1855">
        <v>1172</v>
      </c>
      <c r="D1855">
        <v>166.18799999999999</v>
      </c>
      <c r="E1855">
        <v>26</v>
      </c>
      <c r="F1855">
        <v>5</v>
      </c>
      <c r="G1855">
        <v>5</v>
      </c>
      <c r="H1855">
        <v>2</v>
      </c>
      <c r="I1855">
        <v>1</v>
      </c>
      <c r="J1855">
        <v>1</v>
      </c>
      <c r="K1855">
        <v>2</v>
      </c>
      <c r="L1855">
        <v>2</v>
      </c>
      <c r="M1855">
        <v>9</v>
      </c>
      <c r="N1855">
        <v>0</v>
      </c>
      <c r="O1855">
        <v>0</v>
      </c>
      <c r="P1855">
        <v>1</v>
      </c>
      <c r="Q1855">
        <v>1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1</v>
      </c>
      <c r="Y1855">
        <v>1</v>
      </c>
      <c r="Z1855">
        <v>1</v>
      </c>
      <c r="AA1855">
        <v>1</v>
      </c>
      <c r="AB1855">
        <v>1</v>
      </c>
    </row>
    <row r="1856" spans="2:28">
      <c r="B1856">
        <v>9</v>
      </c>
      <c r="C1856">
        <v>0</v>
      </c>
      <c r="D1856">
        <v>0</v>
      </c>
      <c r="E1856">
        <v>1</v>
      </c>
      <c r="F1856">
        <v>5</v>
      </c>
      <c r="G1856">
        <v>3</v>
      </c>
      <c r="H1856">
        <v>2</v>
      </c>
      <c r="I1856">
        <v>1</v>
      </c>
      <c r="J1856">
        <v>1</v>
      </c>
      <c r="K1856">
        <v>2</v>
      </c>
      <c r="L1856">
        <v>2</v>
      </c>
      <c r="M1856">
        <v>8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</row>
    <row r="1857" spans="2:28">
      <c r="B1857">
        <v>99</v>
      </c>
      <c r="C1857">
        <v>-42</v>
      </c>
      <c r="D1857">
        <v>0.26500000000000001</v>
      </c>
      <c r="E1857">
        <v>14</v>
      </c>
      <c r="F1857">
        <v>5</v>
      </c>
      <c r="G1857">
        <v>4</v>
      </c>
      <c r="H1857">
        <v>2</v>
      </c>
      <c r="I1857">
        <v>1</v>
      </c>
      <c r="J1857">
        <v>1</v>
      </c>
      <c r="K1857">
        <v>2</v>
      </c>
      <c r="L1857">
        <v>1</v>
      </c>
      <c r="M1857">
        <v>9</v>
      </c>
      <c r="N1857">
        <v>0</v>
      </c>
      <c r="O1857">
        <v>0</v>
      </c>
      <c r="P1857">
        <v>1</v>
      </c>
      <c r="Q1857">
        <v>1</v>
      </c>
      <c r="R1857">
        <v>0</v>
      </c>
      <c r="S1857">
        <v>0</v>
      </c>
      <c r="T1857">
        <v>0</v>
      </c>
      <c r="U1857">
        <v>0</v>
      </c>
      <c r="V1857">
        <v>1</v>
      </c>
      <c r="W1857">
        <v>0</v>
      </c>
      <c r="X1857">
        <v>0</v>
      </c>
      <c r="Y1857">
        <v>0</v>
      </c>
      <c r="Z1857">
        <v>1</v>
      </c>
      <c r="AA1857">
        <v>0</v>
      </c>
      <c r="AB1857">
        <v>0</v>
      </c>
    </row>
    <row r="1858" spans="2:28">
      <c r="B1858">
        <v>42</v>
      </c>
      <c r="C1858">
        <v>49</v>
      </c>
      <c r="D1858">
        <v>4.3920000000000003</v>
      </c>
      <c r="E1858">
        <v>11</v>
      </c>
      <c r="F1858">
        <v>2</v>
      </c>
      <c r="G1858">
        <v>6</v>
      </c>
      <c r="H1858">
        <v>2</v>
      </c>
      <c r="I1858">
        <v>1</v>
      </c>
      <c r="J1858">
        <v>1</v>
      </c>
      <c r="K1858">
        <v>2</v>
      </c>
      <c r="L1858">
        <v>2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1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</row>
    <row r="1859" spans="2:28">
      <c r="B1859">
        <v>18</v>
      </c>
      <c r="C1859">
        <v>21</v>
      </c>
      <c r="D1859">
        <v>7.7270000000000003</v>
      </c>
      <c r="E1859">
        <v>6</v>
      </c>
      <c r="F1859">
        <v>4</v>
      </c>
      <c r="G1859">
        <v>5</v>
      </c>
      <c r="H1859">
        <v>2</v>
      </c>
      <c r="I1859">
        <v>1</v>
      </c>
      <c r="J1859">
        <v>1</v>
      </c>
      <c r="K1859">
        <v>2</v>
      </c>
      <c r="L1859">
        <v>2</v>
      </c>
      <c r="M1859">
        <v>6</v>
      </c>
      <c r="N1859">
        <v>1</v>
      </c>
      <c r="O1859">
        <v>0</v>
      </c>
      <c r="P1859">
        <v>0</v>
      </c>
      <c r="Q1859">
        <v>1</v>
      </c>
      <c r="R1859">
        <v>0</v>
      </c>
      <c r="S1859">
        <v>0</v>
      </c>
      <c r="T1859">
        <v>0</v>
      </c>
      <c r="U1859">
        <v>0</v>
      </c>
      <c r="V1859">
        <v>1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1</v>
      </c>
    </row>
    <row r="1860" spans="2:28">
      <c r="B1860">
        <v>50</v>
      </c>
      <c r="C1860">
        <v>237</v>
      </c>
      <c r="D1860">
        <v>18.475000000000001</v>
      </c>
      <c r="E1860">
        <v>24</v>
      </c>
      <c r="F1860">
        <v>5</v>
      </c>
      <c r="G1860">
        <v>6</v>
      </c>
      <c r="H1860">
        <v>2</v>
      </c>
      <c r="I1860">
        <v>1</v>
      </c>
      <c r="J1860">
        <v>1</v>
      </c>
      <c r="K1860">
        <v>2</v>
      </c>
      <c r="L1860">
        <v>2</v>
      </c>
      <c r="M1860">
        <v>6</v>
      </c>
      <c r="N1860">
        <v>1</v>
      </c>
      <c r="O1860">
        <v>1</v>
      </c>
      <c r="P1860">
        <v>1</v>
      </c>
      <c r="Q1860">
        <v>1</v>
      </c>
      <c r="R1860">
        <v>0</v>
      </c>
      <c r="S1860">
        <v>1</v>
      </c>
      <c r="T1860">
        <v>0</v>
      </c>
      <c r="U1860">
        <v>0</v>
      </c>
      <c r="V1860">
        <v>1</v>
      </c>
      <c r="W1860">
        <v>0</v>
      </c>
      <c r="X1860">
        <v>0</v>
      </c>
      <c r="Y1860">
        <v>0</v>
      </c>
      <c r="Z1860">
        <v>1</v>
      </c>
      <c r="AA1860">
        <v>1</v>
      </c>
      <c r="AB1860">
        <v>1</v>
      </c>
    </row>
    <row r="1861" spans="2:28">
      <c r="B1861">
        <v>92</v>
      </c>
      <c r="C1861">
        <v>-48</v>
      </c>
      <c r="D1861">
        <v>0.29499999999999998</v>
      </c>
      <c r="E1861">
        <v>25</v>
      </c>
      <c r="F1861">
        <v>4</v>
      </c>
      <c r="G1861">
        <v>4</v>
      </c>
      <c r="H1861">
        <v>2</v>
      </c>
      <c r="I1861">
        <v>1</v>
      </c>
      <c r="J1861">
        <v>1</v>
      </c>
      <c r="K1861">
        <v>2</v>
      </c>
      <c r="L1861">
        <v>2</v>
      </c>
      <c r="M1861">
        <v>8</v>
      </c>
      <c r="N1861">
        <v>1</v>
      </c>
      <c r="O1861">
        <v>1</v>
      </c>
      <c r="P1861">
        <v>1</v>
      </c>
      <c r="Q1861">
        <v>1</v>
      </c>
      <c r="R1861">
        <v>0</v>
      </c>
      <c r="S1861">
        <v>0</v>
      </c>
      <c r="T1861">
        <v>0</v>
      </c>
      <c r="U1861">
        <v>0</v>
      </c>
      <c r="V1861">
        <v>1</v>
      </c>
      <c r="W1861">
        <v>0</v>
      </c>
      <c r="X1861">
        <v>0</v>
      </c>
      <c r="Y1861">
        <v>1</v>
      </c>
      <c r="Z1861">
        <v>1</v>
      </c>
      <c r="AA1861">
        <v>1</v>
      </c>
      <c r="AB1861">
        <v>1</v>
      </c>
    </row>
    <row r="1862" spans="2:28">
      <c r="B1862">
        <v>58</v>
      </c>
      <c r="C1862">
        <v>-5</v>
      </c>
      <c r="D1862">
        <v>1.39</v>
      </c>
      <c r="E1862">
        <v>13</v>
      </c>
      <c r="F1862">
        <v>4</v>
      </c>
      <c r="G1862">
        <v>4</v>
      </c>
      <c r="H1862">
        <v>2</v>
      </c>
      <c r="I1862">
        <v>1</v>
      </c>
      <c r="J1862">
        <v>1</v>
      </c>
      <c r="K1862">
        <v>2</v>
      </c>
      <c r="L1862">
        <v>1</v>
      </c>
      <c r="M1862">
        <v>9</v>
      </c>
      <c r="N1862">
        <v>1</v>
      </c>
      <c r="O1862">
        <v>0</v>
      </c>
      <c r="P1862">
        <v>1</v>
      </c>
      <c r="Q1862">
        <v>1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1</v>
      </c>
      <c r="AB1862">
        <v>0</v>
      </c>
    </row>
    <row r="1863" spans="2:28">
      <c r="B1863">
        <v>76</v>
      </c>
      <c r="C1863">
        <v>2</v>
      </c>
      <c r="D1863">
        <v>9.5250000000000004</v>
      </c>
      <c r="E1863">
        <v>6</v>
      </c>
      <c r="F1863">
        <v>5</v>
      </c>
      <c r="G1863">
        <v>3</v>
      </c>
      <c r="H1863">
        <v>2</v>
      </c>
      <c r="I1863">
        <v>1</v>
      </c>
      <c r="J1863">
        <v>1</v>
      </c>
      <c r="K1863">
        <v>2</v>
      </c>
      <c r="L1863">
        <v>2</v>
      </c>
      <c r="M1863">
        <v>8</v>
      </c>
      <c r="N1863">
        <v>0</v>
      </c>
      <c r="O1863">
        <v>1</v>
      </c>
      <c r="P1863">
        <v>0</v>
      </c>
      <c r="Q1863">
        <v>1</v>
      </c>
      <c r="R1863">
        <v>0</v>
      </c>
      <c r="S1863">
        <v>1</v>
      </c>
      <c r="T1863">
        <v>0</v>
      </c>
      <c r="U1863">
        <v>0</v>
      </c>
      <c r="V1863">
        <v>1</v>
      </c>
      <c r="W1863">
        <v>0</v>
      </c>
      <c r="X1863">
        <v>0</v>
      </c>
      <c r="Y1863">
        <v>1</v>
      </c>
      <c r="Z1863">
        <v>0</v>
      </c>
      <c r="AA1863">
        <v>0</v>
      </c>
      <c r="AB1863">
        <v>0</v>
      </c>
    </row>
    <row r="1864" spans="2:28">
      <c r="B1864">
        <v>99</v>
      </c>
      <c r="C1864">
        <v>11</v>
      </c>
      <c r="D1864">
        <v>1.726</v>
      </c>
      <c r="E1864">
        <v>14</v>
      </c>
      <c r="F1864">
        <v>5</v>
      </c>
      <c r="G1864">
        <v>4</v>
      </c>
      <c r="H1864">
        <v>2</v>
      </c>
      <c r="I1864">
        <v>1</v>
      </c>
      <c r="J1864">
        <v>1</v>
      </c>
      <c r="K1864">
        <v>2</v>
      </c>
      <c r="L1864">
        <v>1</v>
      </c>
      <c r="M1864">
        <v>9</v>
      </c>
      <c r="N1864">
        <v>0</v>
      </c>
      <c r="O1864">
        <v>0</v>
      </c>
      <c r="P1864">
        <v>1</v>
      </c>
      <c r="Q1864">
        <v>1</v>
      </c>
      <c r="R1864">
        <v>0</v>
      </c>
      <c r="S1864">
        <v>0</v>
      </c>
      <c r="T1864">
        <v>0</v>
      </c>
      <c r="U1864">
        <v>0</v>
      </c>
      <c r="V1864">
        <v>1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1</v>
      </c>
    </row>
    <row r="1865" spans="2:28">
      <c r="B1865">
        <v>148</v>
      </c>
      <c r="C1865">
        <v>76</v>
      </c>
      <c r="D1865">
        <v>19.875</v>
      </c>
      <c r="E1865">
        <v>25</v>
      </c>
      <c r="F1865">
        <v>4</v>
      </c>
      <c r="G1865">
        <v>6</v>
      </c>
      <c r="H1865">
        <v>2</v>
      </c>
      <c r="I1865">
        <v>1</v>
      </c>
      <c r="J1865">
        <v>1</v>
      </c>
      <c r="K1865">
        <v>2</v>
      </c>
      <c r="L1865">
        <v>2</v>
      </c>
      <c r="M1865">
        <v>11</v>
      </c>
      <c r="N1865">
        <v>0</v>
      </c>
      <c r="O1865">
        <v>1</v>
      </c>
      <c r="P1865">
        <v>1</v>
      </c>
      <c r="Q1865">
        <v>1</v>
      </c>
      <c r="R1865">
        <v>0</v>
      </c>
      <c r="S1865">
        <v>0</v>
      </c>
      <c r="T1865">
        <v>0</v>
      </c>
      <c r="U1865">
        <v>0</v>
      </c>
      <c r="V1865">
        <v>1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1</v>
      </c>
    </row>
    <row r="1866" spans="2:28">
      <c r="B1866">
        <v>120</v>
      </c>
      <c r="C1866">
        <v>-11</v>
      </c>
      <c r="D1866">
        <v>1.0740000000000001</v>
      </c>
      <c r="E1866">
        <v>16</v>
      </c>
      <c r="F1866">
        <v>5</v>
      </c>
      <c r="G1866">
        <v>3</v>
      </c>
      <c r="H1866">
        <v>2</v>
      </c>
      <c r="I1866">
        <v>1</v>
      </c>
      <c r="J1866">
        <v>1</v>
      </c>
      <c r="K1866">
        <v>1</v>
      </c>
      <c r="L1866">
        <v>1</v>
      </c>
      <c r="M1866">
        <v>10</v>
      </c>
      <c r="N1866">
        <v>0</v>
      </c>
      <c r="O1866">
        <v>0</v>
      </c>
      <c r="P1866">
        <v>1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1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</row>
    <row r="1867" spans="2:28">
      <c r="B1867">
        <v>30</v>
      </c>
      <c r="C1867">
        <v>133</v>
      </c>
      <c r="D1867">
        <v>11.965999999999999</v>
      </c>
      <c r="E1867">
        <v>28</v>
      </c>
      <c r="F1867">
        <v>5</v>
      </c>
      <c r="G1867">
        <v>6</v>
      </c>
      <c r="H1867">
        <v>2</v>
      </c>
      <c r="I1867">
        <v>1</v>
      </c>
      <c r="J1867">
        <v>1</v>
      </c>
      <c r="K1867">
        <v>2</v>
      </c>
      <c r="L1867">
        <v>2</v>
      </c>
      <c r="M1867">
        <v>3</v>
      </c>
      <c r="N1867">
        <v>1</v>
      </c>
      <c r="O1867">
        <v>0</v>
      </c>
      <c r="P1867">
        <v>1</v>
      </c>
      <c r="Q1867">
        <v>1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1</v>
      </c>
      <c r="Y1867">
        <v>0</v>
      </c>
      <c r="Z1867">
        <v>0</v>
      </c>
      <c r="AA1867">
        <v>0</v>
      </c>
      <c r="AB1867">
        <v>1</v>
      </c>
    </row>
    <row r="1868" spans="2:28">
      <c r="B1868">
        <v>33</v>
      </c>
      <c r="C1868">
        <v>116</v>
      </c>
      <c r="D1868">
        <v>25.216999999999999</v>
      </c>
      <c r="E1868">
        <v>25</v>
      </c>
      <c r="F1868">
        <v>5</v>
      </c>
      <c r="G1868">
        <v>5</v>
      </c>
      <c r="H1868">
        <v>1</v>
      </c>
      <c r="I1868">
        <v>1</v>
      </c>
      <c r="J1868">
        <v>1</v>
      </c>
      <c r="K1868">
        <v>2</v>
      </c>
      <c r="L1868">
        <v>2</v>
      </c>
      <c r="M1868">
        <v>9</v>
      </c>
      <c r="N1868">
        <v>1</v>
      </c>
      <c r="O1868">
        <v>1</v>
      </c>
      <c r="P1868">
        <v>1</v>
      </c>
      <c r="Q1868">
        <v>1</v>
      </c>
      <c r="R1868">
        <v>0</v>
      </c>
      <c r="S1868">
        <v>0</v>
      </c>
      <c r="T1868">
        <v>0</v>
      </c>
      <c r="U1868">
        <v>0</v>
      </c>
      <c r="V1868">
        <v>1</v>
      </c>
      <c r="W1868">
        <v>0</v>
      </c>
      <c r="X1868">
        <v>0</v>
      </c>
      <c r="Y1868">
        <v>1</v>
      </c>
      <c r="Z1868">
        <v>0</v>
      </c>
      <c r="AA1868">
        <v>0</v>
      </c>
      <c r="AB1868">
        <v>1</v>
      </c>
    </row>
    <row r="1869" spans="2:28">
      <c r="B1869">
        <v>7</v>
      </c>
      <c r="C1869">
        <v>79</v>
      </c>
      <c r="D1869">
        <v>17.170000000000002</v>
      </c>
      <c r="E1869">
        <v>17</v>
      </c>
      <c r="F1869">
        <v>2</v>
      </c>
      <c r="G1869">
        <v>5</v>
      </c>
      <c r="H1869">
        <v>2</v>
      </c>
      <c r="I1869">
        <v>1</v>
      </c>
      <c r="J1869">
        <v>1</v>
      </c>
      <c r="K1869">
        <v>1</v>
      </c>
      <c r="L1869">
        <v>1</v>
      </c>
      <c r="M1869">
        <v>7</v>
      </c>
      <c r="N1869">
        <v>1</v>
      </c>
      <c r="O1869">
        <v>0</v>
      </c>
      <c r="P1869">
        <v>0</v>
      </c>
      <c r="Q1869">
        <v>1</v>
      </c>
      <c r="R1869">
        <v>0</v>
      </c>
      <c r="S1869">
        <v>0</v>
      </c>
      <c r="T1869">
        <v>0</v>
      </c>
      <c r="U1869">
        <v>0</v>
      </c>
      <c r="V1869">
        <v>1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1</v>
      </c>
    </row>
    <row r="1870" spans="2:28">
      <c r="B1870">
        <v>43</v>
      </c>
      <c r="C1870">
        <v>68</v>
      </c>
      <c r="D1870">
        <v>11.196</v>
      </c>
      <c r="E1870">
        <v>8</v>
      </c>
      <c r="F1870">
        <v>5</v>
      </c>
      <c r="G1870">
        <v>2</v>
      </c>
      <c r="H1870">
        <v>1</v>
      </c>
      <c r="I1870">
        <v>1</v>
      </c>
      <c r="J1870">
        <v>1</v>
      </c>
      <c r="K1870">
        <v>2</v>
      </c>
      <c r="L1870">
        <v>2</v>
      </c>
      <c r="M1870">
        <v>8</v>
      </c>
      <c r="N1870">
        <v>1</v>
      </c>
      <c r="O1870">
        <v>1</v>
      </c>
      <c r="P1870">
        <v>0</v>
      </c>
      <c r="Q1870">
        <v>1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1</v>
      </c>
      <c r="Z1870">
        <v>1</v>
      </c>
      <c r="AA1870">
        <v>1</v>
      </c>
      <c r="AB1870">
        <v>0</v>
      </c>
    </row>
    <row r="1871" spans="2:28">
      <c r="B1871">
        <v>97</v>
      </c>
      <c r="C1871">
        <v>-17</v>
      </c>
      <c r="D1871">
        <v>0.20399999999999999</v>
      </c>
      <c r="E1871">
        <v>22</v>
      </c>
      <c r="F1871">
        <v>5</v>
      </c>
      <c r="G1871">
        <v>4</v>
      </c>
      <c r="H1871">
        <v>2</v>
      </c>
      <c r="I1871">
        <v>1</v>
      </c>
      <c r="J1871">
        <v>1</v>
      </c>
      <c r="K1871">
        <v>2</v>
      </c>
      <c r="L1871">
        <v>1</v>
      </c>
      <c r="M1871">
        <v>10</v>
      </c>
      <c r="N1871">
        <v>0</v>
      </c>
      <c r="O1871">
        <v>1</v>
      </c>
      <c r="P1871">
        <v>1</v>
      </c>
      <c r="Q1871">
        <v>1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1</v>
      </c>
    </row>
    <row r="1872" spans="2:28">
      <c r="B1872">
        <v>50</v>
      </c>
      <c r="C1872">
        <v>120</v>
      </c>
      <c r="D1872">
        <v>19.193999999999999</v>
      </c>
      <c r="E1872">
        <v>10</v>
      </c>
      <c r="F1872">
        <v>5</v>
      </c>
      <c r="G1872">
        <v>4</v>
      </c>
      <c r="H1872">
        <v>2</v>
      </c>
      <c r="I1872">
        <v>1</v>
      </c>
      <c r="J1872">
        <v>1</v>
      </c>
      <c r="K1872">
        <v>2</v>
      </c>
      <c r="L1872">
        <v>2</v>
      </c>
      <c r="M1872">
        <v>8</v>
      </c>
      <c r="N1872">
        <v>1</v>
      </c>
      <c r="O1872">
        <v>0</v>
      </c>
      <c r="P1872">
        <v>1</v>
      </c>
      <c r="Q1872">
        <v>1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1</v>
      </c>
      <c r="X1872">
        <v>1</v>
      </c>
      <c r="Y1872">
        <v>0</v>
      </c>
      <c r="Z1872">
        <v>0</v>
      </c>
      <c r="AA1872">
        <v>0</v>
      </c>
      <c r="AB1872">
        <v>0</v>
      </c>
    </row>
    <row r="1873" spans="2:28">
      <c r="B1873">
        <v>74</v>
      </c>
      <c r="C1873">
        <v>-33</v>
      </c>
      <c r="D1873">
        <v>1.8720000000000001</v>
      </c>
      <c r="E1873">
        <v>8</v>
      </c>
      <c r="F1873">
        <v>5</v>
      </c>
      <c r="G1873">
        <v>6</v>
      </c>
      <c r="H1873">
        <v>2</v>
      </c>
      <c r="I1873">
        <v>1</v>
      </c>
      <c r="J1873">
        <v>1</v>
      </c>
      <c r="K1873">
        <v>1</v>
      </c>
      <c r="L1873">
        <v>1</v>
      </c>
      <c r="M1873">
        <v>9</v>
      </c>
      <c r="N1873">
        <v>0</v>
      </c>
      <c r="O1873">
        <v>1</v>
      </c>
      <c r="P1873">
        <v>1</v>
      </c>
      <c r="Q1873">
        <v>1</v>
      </c>
      <c r="R1873">
        <v>0</v>
      </c>
      <c r="S1873">
        <v>0</v>
      </c>
      <c r="T1873">
        <v>0</v>
      </c>
      <c r="U1873">
        <v>1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1</v>
      </c>
    </row>
    <row r="1874" spans="2:28">
      <c r="B1874">
        <v>31</v>
      </c>
      <c r="C1874">
        <v>167</v>
      </c>
      <c r="D1874">
        <v>16.451000000000001</v>
      </c>
      <c r="E1874">
        <v>40</v>
      </c>
      <c r="F1874">
        <v>2</v>
      </c>
      <c r="G1874">
        <v>6</v>
      </c>
      <c r="H1874">
        <v>2</v>
      </c>
      <c r="I1874">
        <v>2</v>
      </c>
      <c r="J1874">
        <v>1</v>
      </c>
      <c r="K1874">
        <v>2</v>
      </c>
      <c r="L1874">
        <v>2</v>
      </c>
      <c r="M1874">
        <v>7</v>
      </c>
      <c r="N1874">
        <v>1</v>
      </c>
      <c r="O1874">
        <v>0</v>
      </c>
      <c r="P1874">
        <v>0</v>
      </c>
      <c r="Q1874">
        <v>1</v>
      </c>
      <c r="R1874">
        <v>0</v>
      </c>
      <c r="S1874">
        <v>0</v>
      </c>
      <c r="T1874">
        <v>0</v>
      </c>
      <c r="U1874">
        <v>0</v>
      </c>
      <c r="V1874">
        <v>1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1</v>
      </c>
    </row>
    <row r="1875" spans="2:28">
      <c r="B1875">
        <v>86</v>
      </c>
      <c r="C1875">
        <v>12</v>
      </c>
      <c r="D1875">
        <v>8.4130000000000003</v>
      </c>
      <c r="E1875">
        <v>25</v>
      </c>
      <c r="F1875">
        <v>5</v>
      </c>
      <c r="G1875">
        <v>5</v>
      </c>
      <c r="H1875">
        <v>2</v>
      </c>
      <c r="I1875">
        <v>1</v>
      </c>
      <c r="J1875">
        <v>1</v>
      </c>
      <c r="K1875">
        <v>2</v>
      </c>
      <c r="L1875">
        <v>2</v>
      </c>
      <c r="M1875">
        <v>10</v>
      </c>
      <c r="N1875">
        <v>1</v>
      </c>
      <c r="O1875">
        <v>0</v>
      </c>
      <c r="P1875">
        <v>1</v>
      </c>
      <c r="Q1875">
        <v>1</v>
      </c>
      <c r="R1875">
        <v>0</v>
      </c>
      <c r="S1875">
        <v>0</v>
      </c>
      <c r="T1875">
        <v>0</v>
      </c>
      <c r="U1875">
        <v>0</v>
      </c>
      <c r="V1875">
        <v>1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</row>
    <row r="1876" spans="2:28">
      <c r="B1876">
        <v>88</v>
      </c>
      <c r="C1876">
        <v>-21</v>
      </c>
      <c r="D1876">
        <v>1.679</v>
      </c>
      <c r="E1876">
        <v>25</v>
      </c>
      <c r="F1876">
        <v>5</v>
      </c>
      <c r="G1876">
        <v>6</v>
      </c>
      <c r="H1876">
        <v>1</v>
      </c>
      <c r="I1876">
        <v>1</v>
      </c>
      <c r="J1876">
        <v>1</v>
      </c>
      <c r="K1876">
        <v>2</v>
      </c>
      <c r="L1876">
        <v>1</v>
      </c>
      <c r="M1876">
        <v>10</v>
      </c>
      <c r="N1876">
        <v>0</v>
      </c>
      <c r="O1876">
        <v>1</v>
      </c>
      <c r="P1876">
        <v>1</v>
      </c>
      <c r="Q1876">
        <v>1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1</v>
      </c>
      <c r="Z1876">
        <v>1</v>
      </c>
      <c r="AA1876">
        <v>1</v>
      </c>
      <c r="AB1876">
        <v>0</v>
      </c>
    </row>
    <row r="1877" spans="2:28">
      <c r="B1877">
        <v>0</v>
      </c>
      <c r="C1877">
        <v>0</v>
      </c>
      <c r="D1877">
        <v>0</v>
      </c>
      <c r="E1877">
        <v>5</v>
      </c>
      <c r="F1877">
        <v>5</v>
      </c>
      <c r="G1877">
        <v>3</v>
      </c>
      <c r="H1877">
        <v>2</v>
      </c>
      <c r="I1877">
        <v>1</v>
      </c>
      <c r="J1877">
        <v>1</v>
      </c>
      <c r="K1877">
        <v>1</v>
      </c>
      <c r="L1877">
        <v>1</v>
      </c>
      <c r="M1877">
        <v>9</v>
      </c>
      <c r="N1877">
        <v>1</v>
      </c>
      <c r="O1877">
        <v>0</v>
      </c>
      <c r="P1877">
        <v>1</v>
      </c>
      <c r="Q1877">
        <v>1</v>
      </c>
      <c r="R1877">
        <v>0</v>
      </c>
      <c r="S1877">
        <v>0</v>
      </c>
      <c r="T1877">
        <v>0</v>
      </c>
      <c r="U1877">
        <v>0</v>
      </c>
      <c r="V1877">
        <v>1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</row>
    <row r="1878" spans="2:28">
      <c r="B1878">
        <v>90</v>
      </c>
      <c r="C1878">
        <v>52</v>
      </c>
      <c r="D1878">
        <v>9.8729999999999993</v>
      </c>
      <c r="E1878">
        <v>25</v>
      </c>
      <c r="F1878">
        <v>5</v>
      </c>
      <c r="G1878">
        <v>5</v>
      </c>
      <c r="H1878">
        <v>2</v>
      </c>
      <c r="I1878">
        <v>1</v>
      </c>
      <c r="J1878">
        <v>1</v>
      </c>
      <c r="K1878">
        <v>1</v>
      </c>
      <c r="L1878">
        <v>1</v>
      </c>
      <c r="M1878">
        <v>11</v>
      </c>
      <c r="N1878">
        <v>1</v>
      </c>
      <c r="O1878">
        <v>0</v>
      </c>
      <c r="P1878">
        <v>1</v>
      </c>
      <c r="Q1878">
        <v>1</v>
      </c>
      <c r="R1878">
        <v>0</v>
      </c>
      <c r="S1878">
        <v>0</v>
      </c>
      <c r="T1878">
        <v>0</v>
      </c>
      <c r="U1878">
        <v>0</v>
      </c>
      <c r="V1878">
        <v>1</v>
      </c>
      <c r="W1878">
        <v>0</v>
      </c>
      <c r="X1878">
        <v>0</v>
      </c>
      <c r="Y1878">
        <v>0</v>
      </c>
      <c r="Z1878">
        <v>0</v>
      </c>
      <c r="AA1878">
        <v>1</v>
      </c>
      <c r="AB1878">
        <v>0</v>
      </c>
    </row>
    <row r="1879" spans="2:28">
      <c r="B1879">
        <v>7</v>
      </c>
      <c r="C1879">
        <v>121</v>
      </c>
      <c r="D1879">
        <v>24.681999999999999</v>
      </c>
      <c r="E1879">
        <v>22</v>
      </c>
      <c r="F1879">
        <v>4</v>
      </c>
      <c r="G1879">
        <v>4</v>
      </c>
      <c r="H1879">
        <v>2</v>
      </c>
      <c r="I1879">
        <v>1</v>
      </c>
      <c r="J1879">
        <v>1</v>
      </c>
      <c r="K1879">
        <v>1</v>
      </c>
      <c r="L1879">
        <v>1</v>
      </c>
      <c r="M1879">
        <v>11</v>
      </c>
      <c r="N1879">
        <v>0</v>
      </c>
      <c r="O1879">
        <v>0</v>
      </c>
      <c r="P1879">
        <v>1</v>
      </c>
      <c r="Q1879">
        <v>1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1</v>
      </c>
      <c r="X1879">
        <v>0</v>
      </c>
      <c r="Y1879">
        <v>0</v>
      </c>
      <c r="Z1879">
        <v>0</v>
      </c>
      <c r="AA1879">
        <v>0</v>
      </c>
      <c r="AB1879">
        <v>1</v>
      </c>
    </row>
    <row r="1880" spans="2:28">
      <c r="B1880">
        <v>76</v>
      </c>
      <c r="C1880">
        <v>-1</v>
      </c>
      <c r="D1880">
        <v>0.76800000000000002</v>
      </c>
      <c r="E1880">
        <v>20</v>
      </c>
      <c r="F1880">
        <v>4</v>
      </c>
      <c r="G1880">
        <v>4</v>
      </c>
      <c r="H1880">
        <v>2</v>
      </c>
      <c r="I1880">
        <v>1</v>
      </c>
      <c r="J1880">
        <v>1</v>
      </c>
      <c r="K1880">
        <v>2</v>
      </c>
      <c r="L1880">
        <v>1</v>
      </c>
      <c r="M1880">
        <v>9</v>
      </c>
      <c r="N1880">
        <v>1</v>
      </c>
      <c r="O1880">
        <v>1</v>
      </c>
      <c r="P1880">
        <v>1</v>
      </c>
      <c r="Q1880">
        <v>1</v>
      </c>
      <c r="R1880">
        <v>0</v>
      </c>
      <c r="S1880">
        <v>1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1</v>
      </c>
      <c r="AB1880">
        <v>1</v>
      </c>
    </row>
    <row r="1881" spans="2:28">
      <c r="B1881">
        <v>82</v>
      </c>
      <c r="C1881">
        <v>-24</v>
      </c>
      <c r="D1881">
        <v>2.38</v>
      </c>
      <c r="E1881">
        <v>18</v>
      </c>
      <c r="F1881">
        <v>5</v>
      </c>
      <c r="G1881">
        <v>3</v>
      </c>
      <c r="H1881">
        <v>2</v>
      </c>
      <c r="I1881">
        <v>1</v>
      </c>
      <c r="J1881">
        <v>1</v>
      </c>
      <c r="K1881">
        <v>2</v>
      </c>
      <c r="L1881">
        <v>1</v>
      </c>
      <c r="M1881">
        <v>9</v>
      </c>
      <c r="N1881">
        <v>1</v>
      </c>
      <c r="O1881">
        <v>0</v>
      </c>
      <c r="P1881">
        <v>1</v>
      </c>
      <c r="Q1881">
        <v>1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1</v>
      </c>
    </row>
    <row r="1882" spans="2:28">
      <c r="B1882">
        <v>14</v>
      </c>
      <c r="C1882">
        <v>264</v>
      </c>
      <c r="D1882">
        <v>18.550999999999998</v>
      </c>
      <c r="E1882">
        <v>13</v>
      </c>
      <c r="F1882">
        <v>3</v>
      </c>
      <c r="G1882">
        <v>6</v>
      </c>
      <c r="H1882">
        <v>2</v>
      </c>
      <c r="I1882">
        <v>1</v>
      </c>
      <c r="J1882">
        <v>1</v>
      </c>
      <c r="K1882">
        <v>1</v>
      </c>
      <c r="L1882">
        <v>2</v>
      </c>
      <c r="M1882">
        <v>9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1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</row>
    <row r="1883" spans="2:28">
      <c r="B1883">
        <v>86</v>
      </c>
      <c r="C1883">
        <v>-8</v>
      </c>
      <c r="D1883">
        <v>2.3490000000000002</v>
      </c>
      <c r="E1883">
        <v>20</v>
      </c>
      <c r="F1883">
        <v>5</v>
      </c>
      <c r="G1883">
        <v>6</v>
      </c>
      <c r="H1883">
        <v>2</v>
      </c>
      <c r="I1883">
        <v>1</v>
      </c>
      <c r="J1883">
        <v>1</v>
      </c>
      <c r="K1883">
        <v>2</v>
      </c>
      <c r="L1883">
        <v>2</v>
      </c>
      <c r="M1883">
        <v>9</v>
      </c>
      <c r="N1883">
        <v>1</v>
      </c>
      <c r="O1883">
        <v>0</v>
      </c>
      <c r="P1883">
        <v>1</v>
      </c>
      <c r="Q1883">
        <v>1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1</v>
      </c>
      <c r="AA1883">
        <v>0</v>
      </c>
      <c r="AB1883">
        <v>0</v>
      </c>
    </row>
    <row r="1884" spans="2:28">
      <c r="B1884">
        <v>48</v>
      </c>
      <c r="C1884">
        <v>7</v>
      </c>
      <c r="D1884">
        <v>5.9390000000000001</v>
      </c>
      <c r="E1884">
        <v>20</v>
      </c>
      <c r="F1884">
        <v>5</v>
      </c>
      <c r="G1884">
        <v>4</v>
      </c>
      <c r="H1884">
        <v>2</v>
      </c>
      <c r="I1884">
        <v>1</v>
      </c>
      <c r="J1884">
        <v>1</v>
      </c>
      <c r="K1884">
        <v>2</v>
      </c>
      <c r="L1884">
        <v>2</v>
      </c>
      <c r="M1884">
        <v>6</v>
      </c>
      <c r="N1884">
        <v>0</v>
      </c>
      <c r="O1884">
        <v>0</v>
      </c>
      <c r="P1884">
        <v>1</v>
      </c>
      <c r="Q1884">
        <v>1</v>
      </c>
      <c r="R1884">
        <v>0</v>
      </c>
      <c r="S1884">
        <v>0</v>
      </c>
      <c r="T1884">
        <v>0</v>
      </c>
      <c r="U1884">
        <v>0</v>
      </c>
      <c r="V1884">
        <v>1</v>
      </c>
      <c r="W1884">
        <v>0</v>
      </c>
      <c r="X1884">
        <v>1</v>
      </c>
      <c r="Y1884">
        <v>1</v>
      </c>
      <c r="Z1884">
        <v>0</v>
      </c>
      <c r="AA1884">
        <v>0</v>
      </c>
      <c r="AB1884">
        <v>0</v>
      </c>
    </row>
    <row r="1885" spans="2:28">
      <c r="B1885">
        <v>35</v>
      </c>
      <c r="C1885">
        <v>168</v>
      </c>
      <c r="D1885">
        <v>33.131</v>
      </c>
      <c r="E1885">
        <v>20</v>
      </c>
      <c r="F1885">
        <v>5</v>
      </c>
      <c r="G1885">
        <v>3</v>
      </c>
      <c r="H1885">
        <v>2</v>
      </c>
      <c r="I1885">
        <v>1</v>
      </c>
      <c r="J1885">
        <v>1</v>
      </c>
      <c r="K1885">
        <v>1</v>
      </c>
      <c r="L1885">
        <v>2</v>
      </c>
      <c r="M1885">
        <v>10</v>
      </c>
      <c r="N1885">
        <v>1</v>
      </c>
      <c r="O1885">
        <v>0</v>
      </c>
      <c r="P1885">
        <v>1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1</v>
      </c>
      <c r="W1885">
        <v>1</v>
      </c>
      <c r="X1885">
        <v>1</v>
      </c>
      <c r="Y1885">
        <v>0</v>
      </c>
      <c r="Z1885">
        <v>0</v>
      </c>
      <c r="AA1885">
        <v>0</v>
      </c>
      <c r="AB1885">
        <v>0</v>
      </c>
    </row>
    <row r="1886" spans="2:28">
      <c r="B1886">
        <v>118</v>
      </c>
      <c r="C1886">
        <v>334</v>
      </c>
      <c r="D1886">
        <v>47.066000000000003</v>
      </c>
      <c r="E1886">
        <v>4</v>
      </c>
      <c r="F1886">
        <v>5</v>
      </c>
      <c r="G1886">
        <v>3</v>
      </c>
      <c r="H1886">
        <v>2</v>
      </c>
      <c r="I1886">
        <v>1</v>
      </c>
      <c r="J1886">
        <v>1</v>
      </c>
      <c r="K1886">
        <v>2</v>
      </c>
      <c r="L1886">
        <v>2</v>
      </c>
      <c r="M1886">
        <v>11</v>
      </c>
      <c r="N1886">
        <v>1</v>
      </c>
      <c r="O1886">
        <v>0</v>
      </c>
      <c r="P1886">
        <v>0</v>
      </c>
      <c r="Q1886">
        <v>1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1</v>
      </c>
    </row>
    <row r="1887" spans="2:28">
      <c r="B1887">
        <v>85</v>
      </c>
      <c r="C1887">
        <v>6</v>
      </c>
      <c r="D1887">
        <v>10.736000000000001</v>
      </c>
      <c r="E1887">
        <v>15</v>
      </c>
      <c r="F1887">
        <v>5</v>
      </c>
      <c r="G1887">
        <v>5</v>
      </c>
      <c r="H1887">
        <v>2</v>
      </c>
      <c r="I1887">
        <v>1</v>
      </c>
      <c r="J1887">
        <v>1</v>
      </c>
      <c r="K1887">
        <v>1</v>
      </c>
      <c r="L1887">
        <v>1</v>
      </c>
      <c r="M1887">
        <v>10</v>
      </c>
      <c r="N1887">
        <v>0</v>
      </c>
      <c r="O1887">
        <v>0</v>
      </c>
      <c r="P1887">
        <v>1</v>
      </c>
      <c r="Q1887">
        <v>1</v>
      </c>
      <c r="R1887">
        <v>0</v>
      </c>
      <c r="S1887">
        <v>0</v>
      </c>
      <c r="T1887">
        <v>0</v>
      </c>
      <c r="U1887">
        <v>0</v>
      </c>
      <c r="V1887">
        <v>1</v>
      </c>
      <c r="W1887">
        <v>1</v>
      </c>
      <c r="X1887">
        <v>0</v>
      </c>
      <c r="Y1887">
        <v>0</v>
      </c>
      <c r="Z1887">
        <v>0</v>
      </c>
      <c r="AA1887">
        <v>0</v>
      </c>
      <c r="AB1887">
        <v>1</v>
      </c>
    </row>
    <row r="1888" spans="2:28">
      <c r="B1888">
        <v>51</v>
      </c>
      <c r="C1888">
        <v>-11</v>
      </c>
      <c r="D1888">
        <v>0.495</v>
      </c>
      <c r="E1888">
        <v>15</v>
      </c>
      <c r="F1888">
        <v>4</v>
      </c>
      <c r="G1888">
        <v>3</v>
      </c>
      <c r="H1888">
        <v>2</v>
      </c>
      <c r="I1888">
        <v>1</v>
      </c>
      <c r="J1888">
        <v>1</v>
      </c>
      <c r="K1888">
        <v>2</v>
      </c>
      <c r="L1888">
        <v>2</v>
      </c>
      <c r="M1888">
        <v>5</v>
      </c>
      <c r="N1888">
        <v>1</v>
      </c>
      <c r="O1888">
        <v>0</v>
      </c>
      <c r="P1888">
        <v>1</v>
      </c>
      <c r="Q1888">
        <v>1</v>
      </c>
      <c r="R1888">
        <v>0</v>
      </c>
      <c r="S1888">
        <v>0</v>
      </c>
      <c r="T1888">
        <v>0</v>
      </c>
      <c r="U1888">
        <v>0</v>
      </c>
      <c r="V1888">
        <v>1</v>
      </c>
      <c r="W1888">
        <v>0</v>
      </c>
      <c r="X1888">
        <v>0</v>
      </c>
      <c r="Y1888">
        <v>0</v>
      </c>
      <c r="Z1888">
        <v>0</v>
      </c>
      <c r="AA1888">
        <v>1</v>
      </c>
      <c r="AB1888">
        <v>0</v>
      </c>
    </row>
    <row r="1889" spans="2:28">
      <c r="B1889">
        <v>81</v>
      </c>
      <c r="C1889">
        <v>-4</v>
      </c>
      <c r="D1889">
        <v>11.615</v>
      </c>
      <c r="E1889">
        <v>26</v>
      </c>
      <c r="F1889">
        <v>5</v>
      </c>
      <c r="G1889">
        <v>6</v>
      </c>
      <c r="H1889">
        <v>2</v>
      </c>
      <c r="I1889">
        <v>1</v>
      </c>
      <c r="J1889">
        <v>2</v>
      </c>
      <c r="K1889">
        <v>2</v>
      </c>
      <c r="L1889">
        <v>2</v>
      </c>
      <c r="M1889">
        <v>11</v>
      </c>
      <c r="N1889">
        <v>1</v>
      </c>
      <c r="O1889">
        <v>1</v>
      </c>
      <c r="P1889">
        <v>0</v>
      </c>
      <c r="Q1889">
        <v>1</v>
      </c>
      <c r="R1889">
        <v>0</v>
      </c>
      <c r="S1889">
        <v>0</v>
      </c>
      <c r="T1889">
        <v>0</v>
      </c>
      <c r="U1889">
        <v>0</v>
      </c>
      <c r="V1889">
        <v>1</v>
      </c>
      <c r="W1889">
        <v>0</v>
      </c>
      <c r="X1889">
        <v>0</v>
      </c>
      <c r="Y1889">
        <v>1</v>
      </c>
      <c r="Z1889">
        <v>1</v>
      </c>
      <c r="AA1889">
        <v>0</v>
      </c>
      <c r="AB1889">
        <v>1</v>
      </c>
    </row>
    <row r="1890" spans="2:28">
      <c r="B1890">
        <v>49</v>
      </c>
      <c r="C1890">
        <v>77</v>
      </c>
      <c r="D1890">
        <v>8.9260000000000002</v>
      </c>
      <c r="E1890">
        <v>13</v>
      </c>
      <c r="F1890">
        <v>5</v>
      </c>
      <c r="G1890">
        <v>4</v>
      </c>
      <c r="H1890">
        <v>1</v>
      </c>
      <c r="I1890">
        <v>1</v>
      </c>
      <c r="J1890">
        <v>1</v>
      </c>
      <c r="K1890">
        <v>2</v>
      </c>
      <c r="L1890">
        <v>2</v>
      </c>
      <c r="M1890">
        <v>6</v>
      </c>
      <c r="N1890">
        <v>1</v>
      </c>
      <c r="O1890">
        <v>0</v>
      </c>
      <c r="P1890">
        <v>1</v>
      </c>
      <c r="Q1890">
        <v>1</v>
      </c>
      <c r="R1890">
        <v>0</v>
      </c>
      <c r="S1890">
        <v>0</v>
      </c>
      <c r="T1890">
        <v>0</v>
      </c>
      <c r="U1890">
        <v>0</v>
      </c>
      <c r="V1890">
        <v>1</v>
      </c>
      <c r="W1890">
        <v>0</v>
      </c>
      <c r="X1890">
        <v>0</v>
      </c>
      <c r="Y1890">
        <v>1</v>
      </c>
      <c r="Z1890">
        <v>0</v>
      </c>
      <c r="AA1890">
        <v>1</v>
      </c>
      <c r="AB1890">
        <v>1</v>
      </c>
    </row>
    <row r="1891" spans="2:28">
      <c r="B1891">
        <v>27</v>
      </c>
      <c r="C1891">
        <v>154</v>
      </c>
      <c r="D1891">
        <v>20.849</v>
      </c>
      <c r="E1891">
        <v>0</v>
      </c>
      <c r="F1891">
        <v>1</v>
      </c>
      <c r="G1891">
        <v>6</v>
      </c>
      <c r="H1891">
        <v>2</v>
      </c>
      <c r="I1891">
        <v>1</v>
      </c>
      <c r="J1891">
        <v>1</v>
      </c>
      <c r="K1891">
        <v>2</v>
      </c>
      <c r="L1891">
        <v>2</v>
      </c>
      <c r="M1891">
        <v>7</v>
      </c>
      <c r="N1891">
        <v>1</v>
      </c>
      <c r="O1891">
        <v>0</v>
      </c>
      <c r="P1891">
        <v>1</v>
      </c>
      <c r="Q1891">
        <v>1</v>
      </c>
      <c r="R1891">
        <v>0</v>
      </c>
      <c r="S1891">
        <v>0</v>
      </c>
      <c r="T1891">
        <v>0</v>
      </c>
      <c r="U1891">
        <v>0</v>
      </c>
      <c r="V1891">
        <v>1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1</v>
      </c>
    </row>
    <row r="1892" spans="2:28">
      <c r="B1892">
        <v>65</v>
      </c>
      <c r="C1892">
        <v>20</v>
      </c>
      <c r="D1892">
        <v>6.2460000000000004</v>
      </c>
      <c r="E1892">
        <v>14</v>
      </c>
      <c r="F1892">
        <v>1</v>
      </c>
      <c r="G1892">
        <v>4</v>
      </c>
      <c r="H1892">
        <v>2</v>
      </c>
      <c r="I1892">
        <v>1</v>
      </c>
      <c r="J1892">
        <v>1</v>
      </c>
      <c r="K1892">
        <v>2</v>
      </c>
      <c r="L1892">
        <v>2</v>
      </c>
      <c r="M1892">
        <v>2</v>
      </c>
      <c r="N1892">
        <v>1</v>
      </c>
      <c r="O1892">
        <v>0</v>
      </c>
      <c r="P1892">
        <v>1</v>
      </c>
      <c r="Q1892">
        <v>1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1</v>
      </c>
    </row>
    <row r="1893" spans="2:28">
      <c r="B1893">
        <v>108</v>
      </c>
      <c r="C1893">
        <v>13</v>
      </c>
      <c r="D1893">
        <v>0</v>
      </c>
      <c r="E1893">
        <v>10</v>
      </c>
      <c r="F1893">
        <v>3</v>
      </c>
      <c r="G1893">
        <v>5</v>
      </c>
      <c r="H1893">
        <v>2</v>
      </c>
      <c r="I1893">
        <v>1</v>
      </c>
      <c r="J1893">
        <v>1</v>
      </c>
      <c r="K1893">
        <v>2</v>
      </c>
      <c r="L1893">
        <v>2</v>
      </c>
      <c r="M1893">
        <v>7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1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</row>
    <row r="1894" spans="2:28">
      <c r="B1894">
        <v>91</v>
      </c>
      <c r="C1894">
        <v>7</v>
      </c>
      <c r="D1894">
        <v>4.9379999999999997</v>
      </c>
      <c r="E1894">
        <v>45</v>
      </c>
      <c r="F1894">
        <v>5</v>
      </c>
      <c r="G1894">
        <v>6</v>
      </c>
      <c r="H1894">
        <v>2</v>
      </c>
      <c r="I1894">
        <v>1</v>
      </c>
      <c r="J1894">
        <v>1</v>
      </c>
      <c r="K1894">
        <v>2</v>
      </c>
      <c r="L1894">
        <v>2</v>
      </c>
      <c r="M1894">
        <v>6</v>
      </c>
      <c r="N1894">
        <v>1</v>
      </c>
      <c r="O1894">
        <v>0</v>
      </c>
      <c r="P1894">
        <v>1</v>
      </c>
      <c r="Q1894">
        <v>1</v>
      </c>
      <c r="R1894">
        <v>0</v>
      </c>
      <c r="S1894">
        <v>0</v>
      </c>
      <c r="T1894">
        <v>0</v>
      </c>
      <c r="U1894">
        <v>0</v>
      </c>
      <c r="V1894">
        <v>1</v>
      </c>
      <c r="W1894">
        <v>0</v>
      </c>
      <c r="X1894">
        <v>0</v>
      </c>
      <c r="Y1894">
        <v>0</v>
      </c>
      <c r="Z1894">
        <v>0</v>
      </c>
      <c r="AA1894">
        <v>1</v>
      </c>
      <c r="AB1894">
        <v>0</v>
      </c>
    </row>
    <row r="1895" spans="2:28">
      <c r="B1895">
        <v>57</v>
      </c>
      <c r="C1895">
        <v>-27</v>
      </c>
      <c r="D1895">
        <v>0.189</v>
      </c>
      <c r="E1895">
        <v>21</v>
      </c>
      <c r="F1895">
        <v>5</v>
      </c>
      <c r="G1895">
        <v>4</v>
      </c>
      <c r="H1895">
        <v>1</v>
      </c>
      <c r="I1895">
        <v>1</v>
      </c>
      <c r="J1895">
        <v>1</v>
      </c>
      <c r="K1895">
        <v>2</v>
      </c>
      <c r="L1895">
        <v>1</v>
      </c>
      <c r="M1895">
        <v>8</v>
      </c>
      <c r="N1895">
        <v>0</v>
      </c>
      <c r="O1895">
        <v>0</v>
      </c>
      <c r="P1895">
        <v>1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1</v>
      </c>
    </row>
    <row r="1896" spans="2:28">
      <c r="B1896">
        <v>0</v>
      </c>
      <c r="C1896">
        <v>0</v>
      </c>
      <c r="D1896">
        <v>0</v>
      </c>
      <c r="E1896">
        <v>18</v>
      </c>
      <c r="F1896">
        <v>5</v>
      </c>
      <c r="G1896">
        <v>6</v>
      </c>
      <c r="H1896">
        <v>2</v>
      </c>
      <c r="I1896">
        <v>1</v>
      </c>
      <c r="J1896">
        <v>1</v>
      </c>
      <c r="K1896">
        <v>2</v>
      </c>
      <c r="L1896">
        <v>1</v>
      </c>
      <c r="M1896">
        <v>8</v>
      </c>
      <c r="N1896">
        <v>0</v>
      </c>
      <c r="O1896">
        <v>0</v>
      </c>
      <c r="P1896">
        <v>1</v>
      </c>
      <c r="Q1896">
        <v>1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</row>
    <row r="1897" spans="2:28">
      <c r="B1897">
        <v>82</v>
      </c>
      <c r="C1897">
        <v>1</v>
      </c>
      <c r="D1897">
        <v>2.0419999999999998</v>
      </c>
      <c r="E1897">
        <v>34</v>
      </c>
      <c r="F1897">
        <v>4</v>
      </c>
      <c r="G1897">
        <v>5</v>
      </c>
      <c r="H1897">
        <v>2</v>
      </c>
      <c r="I1897">
        <v>1</v>
      </c>
      <c r="J1897">
        <v>1</v>
      </c>
      <c r="K1897">
        <v>2</v>
      </c>
      <c r="L1897">
        <v>2</v>
      </c>
      <c r="M1897">
        <v>9</v>
      </c>
      <c r="N1897">
        <v>1</v>
      </c>
      <c r="O1897">
        <v>1</v>
      </c>
      <c r="P1897">
        <v>1</v>
      </c>
      <c r="Q1897">
        <v>1</v>
      </c>
      <c r="R1897">
        <v>0</v>
      </c>
      <c r="S1897">
        <v>0</v>
      </c>
      <c r="T1897">
        <v>0</v>
      </c>
      <c r="U1897">
        <v>1</v>
      </c>
      <c r="V1897">
        <v>0</v>
      </c>
      <c r="W1897">
        <v>0</v>
      </c>
      <c r="X1897">
        <v>0</v>
      </c>
      <c r="Y1897">
        <v>1</v>
      </c>
      <c r="Z1897">
        <v>1</v>
      </c>
      <c r="AA1897">
        <v>1</v>
      </c>
      <c r="AB1897">
        <v>0</v>
      </c>
    </row>
    <row r="1898" spans="2:28">
      <c r="B1898">
        <v>15</v>
      </c>
      <c r="C1898">
        <v>52</v>
      </c>
      <c r="D1898">
        <v>12.579000000000001</v>
      </c>
      <c r="E1898">
        <v>10</v>
      </c>
      <c r="F1898">
        <v>5</v>
      </c>
      <c r="G1898">
        <v>2</v>
      </c>
      <c r="H1898">
        <v>2</v>
      </c>
      <c r="I1898">
        <v>1</v>
      </c>
      <c r="J1898">
        <v>1</v>
      </c>
      <c r="K1898">
        <v>2</v>
      </c>
      <c r="L1898">
        <v>2</v>
      </c>
      <c r="M1898">
        <v>6</v>
      </c>
      <c r="N1898">
        <v>0</v>
      </c>
      <c r="O1898">
        <v>0</v>
      </c>
      <c r="P1898">
        <v>1</v>
      </c>
      <c r="Q1898">
        <v>1</v>
      </c>
      <c r="R1898">
        <v>0</v>
      </c>
      <c r="S1898">
        <v>1</v>
      </c>
      <c r="T1898">
        <v>0</v>
      </c>
      <c r="U1898">
        <v>0</v>
      </c>
      <c r="V1898">
        <v>1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1</v>
      </c>
    </row>
    <row r="1899" spans="2:28">
      <c r="B1899">
        <v>0</v>
      </c>
      <c r="C1899">
        <v>0</v>
      </c>
      <c r="D1899">
        <v>0</v>
      </c>
      <c r="E1899">
        <v>20</v>
      </c>
      <c r="F1899">
        <v>5</v>
      </c>
      <c r="G1899">
        <v>5</v>
      </c>
      <c r="H1899">
        <v>2</v>
      </c>
      <c r="I1899">
        <v>1</v>
      </c>
      <c r="J1899">
        <v>1</v>
      </c>
      <c r="K1899">
        <v>2</v>
      </c>
      <c r="L1899">
        <v>2</v>
      </c>
      <c r="M1899">
        <v>9</v>
      </c>
      <c r="N1899">
        <v>1</v>
      </c>
      <c r="O1899">
        <v>0</v>
      </c>
      <c r="P1899">
        <v>0</v>
      </c>
      <c r="Q1899">
        <v>1</v>
      </c>
      <c r="R1899">
        <v>0</v>
      </c>
      <c r="S1899">
        <v>1</v>
      </c>
      <c r="T1899">
        <v>0</v>
      </c>
      <c r="U1899">
        <v>0</v>
      </c>
      <c r="V1899">
        <v>1</v>
      </c>
      <c r="W1899">
        <v>0</v>
      </c>
      <c r="X1899">
        <v>0</v>
      </c>
      <c r="Y1899">
        <v>1</v>
      </c>
      <c r="Z1899">
        <v>1</v>
      </c>
      <c r="AA1899">
        <v>1</v>
      </c>
      <c r="AB1899">
        <v>1</v>
      </c>
    </row>
    <row r="1900" spans="2:28">
      <c r="B1900">
        <v>79</v>
      </c>
      <c r="C1900">
        <v>-24</v>
      </c>
      <c r="D1900">
        <v>0</v>
      </c>
      <c r="E1900">
        <v>7</v>
      </c>
      <c r="F1900">
        <v>5</v>
      </c>
      <c r="G1900">
        <v>3</v>
      </c>
      <c r="H1900">
        <v>2</v>
      </c>
      <c r="I1900">
        <v>2</v>
      </c>
      <c r="J1900">
        <v>2</v>
      </c>
      <c r="K1900">
        <v>2</v>
      </c>
      <c r="L1900">
        <v>2</v>
      </c>
      <c r="M1900">
        <v>11</v>
      </c>
      <c r="N1900">
        <v>0</v>
      </c>
      <c r="O1900">
        <v>1</v>
      </c>
      <c r="P1900">
        <v>1</v>
      </c>
      <c r="Q1900">
        <v>1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1</v>
      </c>
      <c r="X1900">
        <v>0</v>
      </c>
      <c r="Y1900">
        <v>0</v>
      </c>
      <c r="Z1900">
        <v>0</v>
      </c>
      <c r="AA1900">
        <v>0</v>
      </c>
      <c r="AB1900">
        <v>0</v>
      </c>
    </row>
    <row r="1901" spans="2:28">
      <c r="B1901">
        <v>78</v>
      </c>
      <c r="C1901">
        <v>-8</v>
      </c>
      <c r="D1901">
        <v>7.1999999999999995E-2</v>
      </c>
      <c r="E1901">
        <v>22</v>
      </c>
      <c r="F1901">
        <v>4</v>
      </c>
      <c r="G1901">
        <v>4</v>
      </c>
      <c r="H1901">
        <v>2</v>
      </c>
      <c r="I1901">
        <v>1</v>
      </c>
      <c r="J1901">
        <v>1</v>
      </c>
      <c r="K1901">
        <v>2</v>
      </c>
      <c r="L1901">
        <v>2</v>
      </c>
      <c r="M1901">
        <v>8</v>
      </c>
      <c r="N1901">
        <v>1</v>
      </c>
      <c r="O1901">
        <v>1</v>
      </c>
      <c r="P1901">
        <v>1</v>
      </c>
      <c r="Q1901">
        <v>1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1</v>
      </c>
      <c r="Z1901">
        <v>0</v>
      </c>
      <c r="AA1901">
        <v>1</v>
      </c>
      <c r="AB1901">
        <v>0</v>
      </c>
    </row>
    <row r="1902" spans="2:28">
      <c r="B1902">
        <v>20</v>
      </c>
      <c r="C1902">
        <v>211</v>
      </c>
      <c r="D1902">
        <v>16.312999999999999</v>
      </c>
      <c r="E1902">
        <v>20</v>
      </c>
      <c r="F1902">
        <v>5</v>
      </c>
      <c r="G1902">
        <v>3</v>
      </c>
      <c r="H1902">
        <v>1</v>
      </c>
      <c r="I1902">
        <v>1</v>
      </c>
      <c r="J1902">
        <v>1</v>
      </c>
      <c r="K1902">
        <v>2</v>
      </c>
      <c r="L1902">
        <v>2</v>
      </c>
      <c r="M1902">
        <v>5</v>
      </c>
      <c r="N1902">
        <v>1</v>
      </c>
      <c r="O1902">
        <v>1</v>
      </c>
      <c r="P1902">
        <v>1</v>
      </c>
      <c r="Q1902">
        <v>1</v>
      </c>
      <c r="R1902">
        <v>0</v>
      </c>
      <c r="S1902">
        <v>0</v>
      </c>
      <c r="T1902">
        <v>0</v>
      </c>
      <c r="U1902">
        <v>0</v>
      </c>
      <c r="V1902">
        <v>1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</row>
    <row r="1903" spans="2:28">
      <c r="B1903">
        <v>85</v>
      </c>
      <c r="C1903">
        <v>15</v>
      </c>
      <c r="D1903">
        <v>3.5449999999999999</v>
      </c>
      <c r="E1903">
        <v>35</v>
      </c>
      <c r="F1903">
        <v>5</v>
      </c>
      <c r="G1903">
        <v>5</v>
      </c>
      <c r="H1903">
        <v>2</v>
      </c>
      <c r="I1903">
        <v>1</v>
      </c>
      <c r="J1903">
        <v>1</v>
      </c>
      <c r="K1903">
        <v>2</v>
      </c>
      <c r="L1903">
        <v>2</v>
      </c>
      <c r="M1903">
        <v>9</v>
      </c>
      <c r="N1903">
        <v>1</v>
      </c>
      <c r="O1903">
        <v>1</v>
      </c>
      <c r="P1903">
        <v>0</v>
      </c>
      <c r="Q1903">
        <v>1</v>
      </c>
      <c r="R1903">
        <v>0</v>
      </c>
      <c r="S1903">
        <v>0</v>
      </c>
      <c r="T1903">
        <v>0</v>
      </c>
      <c r="U1903">
        <v>0</v>
      </c>
      <c r="V1903">
        <v>1</v>
      </c>
      <c r="W1903">
        <v>0</v>
      </c>
      <c r="X1903">
        <v>0</v>
      </c>
      <c r="Y1903">
        <v>1</v>
      </c>
      <c r="Z1903">
        <v>0</v>
      </c>
      <c r="AA1903">
        <v>0</v>
      </c>
      <c r="AB1903">
        <v>0</v>
      </c>
    </row>
    <row r="1904" spans="2:28">
      <c r="B1904">
        <v>135</v>
      </c>
      <c r="C1904">
        <v>-6</v>
      </c>
      <c r="D1904">
        <v>6.7930000000000001</v>
      </c>
      <c r="E1904">
        <v>29</v>
      </c>
      <c r="F1904">
        <v>5</v>
      </c>
      <c r="G1904">
        <v>4</v>
      </c>
      <c r="H1904">
        <v>1</v>
      </c>
      <c r="I1904">
        <v>1</v>
      </c>
      <c r="J1904">
        <v>1</v>
      </c>
      <c r="K1904">
        <v>2</v>
      </c>
      <c r="L1904">
        <v>1</v>
      </c>
      <c r="M1904">
        <v>10</v>
      </c>
      <c r="N1904">
        <v>1</v>
      </c>
      <c r="O1904">
        <v>0</v>
      </c>
      <c r="P1904">
        <v>1</v>
      </c>
      <c r="Q1904">
        <v>1</v>
      </c>
      <c r="R1904">
        <v>0</v>
      </c>
      <c r="S1904">
        <v>0</v>
      </c>
      <c r="T1904">
        <v>0</v>
      </c>
      <c r="U1904">
        <v>0</v>
      </c>
      <c r="V1904">
        <v>1</v>
      </c>
      <c r="W1904">
        <v>1</v>
      </c>
      <c r="X1904">
        <v>0</v>
      </c>
      <c r="Y1904">
        <v>0</v>
      </c>
      <c r="Z1904">
        <v>1</v>
      </c>
      <c r="AA1904">
        <v>0</v>
      </c>
      <c r="AB1904">
        <v>1</v>
      </c>
    </row>
    <row r="1905" spans="2:28">
      <c r="B1905">
        <v>85</v>
      </c>
      <c r="C1905">
        <v>-3</v>
      </c>
      <c r="D1905">
        <v>1.145</v>
      </c>
      <c r="E1905">
        <v>25</v>
      </c>
      <c r="F1905">
        <v>5</v>
      </c>
      <c r="G1905">
        <v>4</v>
      </c>
      <c r="H1905">
        <v>2</v>
      </c>
      <c r="I1905">
        <v>1</v>
      </c>
      <c r="J1905">
        <v>1</v>
      </c>
      <c r="K1905">
        <v>2</v>
      </c>
      <c r="L1905">
        <v>1</v>
      </c>
      <c r="M1905">
        <v>6</v>
      </c>
      <c r="N1905">
        <v>0</v>
      </c>
      <c r="O1905">
        <v>0</v>
      </c>
      <c r="P1905">
        <v>0</v>
      </c>
      <c r="Q1905">
        <v>1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1</v>
      </c>
      <c r="AB1905">
        <v>1</v>
      </c>
    </row>
    <row r="1906" spans="2:28">
      <c r="B1906">
        <v>67</v>
      </c>
      <c r="C1906">
        <v>138</v>
      </c>
      <c r="D1906">
        <v>29.164999999999999</v>
      </c>
      <c r="E1906">
        <v>24</v>
      </c>
      <c r="F1906">
        <v>5</v>
      </c>
      <c r="G1906">
        <v>4</v>
      </c>
      <c r="H1906">
        <v>2</v>
      </c>
      <c r="I1906">
        <v>1</v>
      </c>
      <c r="J1906">
        <v>1</v>
      </c>
      <c r="K1906">
        <v>2</v>
      </c>
      <c r="L1906">
        <v>1</v>
      </c>
      <c r="M1906">
        <v>8</v>
      </c>
      <c r="N1906">
        <v>1</v>
      </c>
      <c r="O1906">
        <v>0</v>
      </c>
      <c r="P1906">
        <v>1</v>
      </c>
      <c r="Q1906">
        <v>1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1</v>
      </c>
      <c r="X1906">
        <v>0</v>
      </c>
      <c r="Y1906">
        <v>0</v>
      </c>
      <c r="Z1906">
        <v>0</v>
      </c>
      <c r="AA1906">
        <v>0</v>
      </c>
      <c r="AB1906">
        <v>0</v>
      </c>
    </row>
    <row r="1907" spans="2:28">
      <c r="B1907">
        <v>0</v>
      </c>
      <c r="C1907">
        <v>0</v>
      </c>
      <c r="D1907">
        <v>0</v>
      </c>
      <c r="E1907">
        <v>25</v>
      </c>
      <c r="F1907">
        <v>5</v>
      </c>
      <c r="G1907">
        <v>4</v>
      </c>
      <c r="H1907">
        <v>2</v>
      </c>
      <c r="I1907">
        <v>1</v>
      </c>
      <c r="J1907">
        <v>1</v>
      </c>
      <c r="K1907">
        <v>2</v>
      </c>
      <c r="L1907">
        <v>2</v>
      </c>
      <c r="M1907">
        <v>10</v>
      </c>
      <c r="N1907">
        <v>1</v>
      </c>
      <c r="O1907">
        <v>1</v>
      </c>
      <c r="P1907">
        <v>1</v>
      </c>
      <c r="Q1907">
        <v>1</v>
      </c>
      <c r="R1907">
        <v>0</v>
      </c>
      <c r="S1907">
        <v>0</v>
      </c>
      <c r="T1907">
        <v>0</v>
      </c>
      <c r="U1907">
        <v>1</v>
      </c>
      <c r="V1907">
        <v>1</v>
      </c>
      <c r="W1907">
        <v>1</v>
      </c>
      <c r="X1907">
        <v>1</v>
      </c>
      <c r="Y1907">
        <v>1</v>
      </c>
      <c r="Z1907">
        <v>0</v>
      </c>
      <c r="AA1907">
        <v>1</v>
      </c>
      <c r="AB1907">
        <v>1</v>
      </c>
    </row>
    <row r="1908" spans="2:28">
      <c r="B1908">
        <v>102</v>
      </c>
      <c r="C1908">
        <v>-41</v>
      </c>
      <c r="D1908">
        <v>1.5449999999999999</v>
      </c>
      <c r="E1908">
        <v>25</v>
      </c>
      <c r="F1908">
        <v>4</v>
      </c>
      <c r="G1908">
        <v>4</v>
      </c>
      <c r="H1908">
        <v>2</v>
      </c>
      <c r="I1908">
        <v>1</v>
      </c>
      <c r="J1908">
        <v>1</v>
      </c>
      <c r="K1908">
        <v>2</v>
      </c>
      <c r="L1908">
        <v>1</v>
      </c>
      <c r="M1908">
        <v>9</v>
      </c>
      <c r="N1908">
        <v>1</v>
      </c>
      <c r="O1908">
        <v>1</v>
      </c>
      <c r="P1908">
        <v>0</v>
      </c>
      <c r="Q1908">
        <v>1</v>
      </c>
      <c r="R1908">
        <v>0</v>
      </c>
      <c r="S1908">
        <v>1</v>
      </c>
      <c r="T1908">
        <v>0</v>
      </c>
      <c r="U1908">
        <v>0</v>
      </c>
      <c r="V1908">
        <v>1</v>
      </c>
      <c r="W1908">
        <v>0</v>
      </c>
      <c r="X1908">
        <v>0</v>
      </c>
      <c r="Y1908">
        <v>1</v>
      </c>
      <c r="Z1908">
        <v>1</v>
      </c>
      <c r="AA1908">
        <v>1</v>
      </c>
      <c r="AB1908">
        <v>1</v>
      </c>
    </row>
    <row r="1909" spans="2:28">
      <c r="B1909">
        <v>50</v>
      </c>
      <c r="C1909">
        <v>171</v>
      </c>
      <c r="D1909">
        <v>31.175000000000001</v>
      </c>
      <c r="E1909">
        <v>20</v>
      </c>
      <c r="F1909">
        <v>5</v>
      </c>
      <c r="G1909">
        <v>6</v>
      </c>
      <c r="H1909">
        <v>2</v>
      </c>
      <c r="I1909">
        <v>1</v>
      </c>
      <c r="J1909">
        <v>1</v>
      </c>
      <c r="K1909">
        <v>2</v>
      </c>
      <c r="L1909">
        <v>2</v>
      </c>
      <c r="M1909">
        <v>8</v>
      </c>
      <c r="N1909">
        <v>1</v>
      </c>
      <c r="O1909">
        <v>1</v>
      </c>
      <c r="P1909">
        <v>1</v>
      </c>
      <c r="Q1909">
        <v>1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1</v>
      </c>
    </row>
    <row r="1910" spans="2:28">
      <c r="B1910">
        <v>89</v>
      </c>
      <c r="C1910">
        <v>-43</v>
      </c>
      <c r="D1910">
        <v>6.5650000000000004</v>
      </c>
      <c r="E1910">
        <v>17</v>
      </c>
      <c r="F1910">
        <v>5</v>
      </c>
      <c r="G1910">
        <v>3</v>
      </c>
      <c r="H1910">
        <v>2</v>
      </c>
      <c r="I1910">
        <v>1</v>
      </c>
      <c r="J1910">
        <v>1</v>
      </c>
      <c r="K1910">
        <v>1</v>
      </c>
      <c r="L1910">
        <v>1</v>
      </c>
      <c r="M1910">
        <v>10</v>
      </c>
      <c r="N1910">
        <v>0</v>
      </c>
      <c r="O1910">
        <v>1</v>
      </c>
      <c r="P1910">
        <v>1</v>
      </c>
      <c r="Q1910">
        <v>1</v>
      </c>
      <c r="R1910">
        <v>0</v>
      </c>
      <c r="S1910">
        <v>0</v>
      </c>
      <c r="T1910">
        <v>0</v>
      </c>
      <c r="U1910">
        <v>0</v>
      </c>
      <c r="V1910">
        <v>1</v>
      </c>
      <c r="W1910">
        <v>0</v>
      </c>
      <c r="X1910">
        <v>0</v>
      </c>
      <c r="Y1910">
        <v>1</v>
      </c>
      <c r="Z1910">
        <v>1</v>
      </c>
      <c r="AA1910">
        <v>1</v>
      </c>
      <c r="AB1910">
        <v>0</v>
      </c>
    </row>
    <row r="1911" spans="2:28">
      <c r="B1911">
        <v>75</v>
      </c>
      <c r="C1911">
        <v>-5</v>
      </c>
      <c r="D1911">
        <v>1.9370000000000001</v>
      </c>
      <c r="E1911">
        <v>20</v>
      </c>
      <c r="F1911">
        <v>3</v>
      </c>
      <c r="G1911">
        <v>4</v>
      </c>
      <c r="H1911">
        <v>2</v>
      </c>
      <c r="I1911">
        <v>1</v>
      </c>
      <c r="J1911">
        <v>1</v>
      </c>
      <c r="K1911">
        <v>2</v>
      </c>
      <c r="L1911">
        <v>2</v>
      </c>
      <c r="M1911">
        <v>7</v>
      </c>
      <c r="N1911">
        <v>0</v>
      </c>
      <c r="O1911">
        <v>0</v>
      </c>
      <c r="P1911">
        <v>1</v>
      </c>
      <c r="Q1911">
        <v>1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</row>
    <row r="1912" spans="2:28">
      <c r="B1912">
        <v>29</v>
      </c>
      <c r="C1912">
        <v>138</v>
      </c>
      <c r="D1912">
        <v>19.242000000000001</v>
      </c>
      <c r="E1912">
        <v>36</v>
      </c>
      <c r="F1912">
        <v>4</v>
      </c>
      <c r="G1912">
        <v>6</v>
      </c>
      <c r="H1912">
        <v>2</v>
      </c>
      <c r="I1912">
        <v>1</v>
      </c>
      <c r="J1912">
        <v>1</v>
      </c>
      <c r="K1912">
        <v>2</v>
      </c>
      <c r="L1912">
        <v>1</v>
      </c>
      <c r="M1912">
        <v>7</v>
      </c>
      <c r="N1912">
        <v>0</v>
      </c>
      <c r="O1912">
        <v>0</v>
      </c>
      <c r="P1912">
        <v>1</v>
      </c>
      <c r="Q1912">
        <v>1</v>
      </c>
      <c r="R1912">
        <v>0</v>
      </c>
      <c r="S1912">
        <v>0</v>
      </c>
      <c r="T1912">
        <v>0</v>
      </c>
      <c r="U1912">
        <v>0</v>
      </c>
      <c r="V1912">
        <v>1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</row>
    <row r="1913" spans="2:28">
      <c r="B1913">
        <v>126</v>
      </c>
      <c r="C1913">
        <v>-59</v>
      </c>
      <c r="D1913">
        <v>1.5289999999999999</v>
      </c>
      <c r="E1913">
        <v>24</v>
      </c>
      <c r="F1913">
        <v>4</v>
      </c>
      <c r="G1913">
        <v>4</v>
      </c>
      <c r="H1913">
        <v>2</v>
      </c>
      <c r="I1913">
        <v>1</v>
      </c>
      <c r="J1913">
        <v>1</v>
      </c>
      <c r="K1913">
        <v>2</v>
      </c>
      <c r="L1913">
        <v>2</v>
      </c>
      <c r="M1913">
        <v>7</v>
      </c>
      <c r="N1913">
        <v>0</v>
      </c>
      <c r="O1913">
        <v>0</v>
      </c>
      <c r="P1913">
        <v>1</v>
      </c>
      <c r="Q1913">
        <v>1</v>
      </c>
      <c r="R1913">
        <v>0</v>
      </c>
      <c r="S1913">
        <v>0</v>
      </c>
      <c r="T1913">
        <v>0</v>
      </c>
      <c r="U1913">
        <v>0</v>
      </c>
      <c r="V1913">
        <v>1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1</v>
      </c>
    </row>
    <row r="1914" spans="2:28">
      <c r="B1914">
        <v>75</v>
      </c>
      <c r="C1914">
        <v>0</v>
      </c>
      <c r="D1914">
        <v>3.411</v>
      </c>
      <c r="E1914">
        <v>16</v>
      </c>
      <c r="F1914">
        <v>3</v>
      </c>
      <c r="G1914">
        <v>3</v>
      </c>
      <c r="H1914">
        <v>1</v>
      </c>
      <c r="I1914">
        <v>1</v>
      </c>
      <c r="J1914">
        <v>1</v>
      </c>
      <c r="K1914">
        <v>2</v>
      </c>
      <c r="L1914">
        <v>1</v>
      </c>
      <c r="M1914">
        <v>8</v>
      </c>
      <c r="N1914">
        <v>1</v>
      </c>
      <c r="O1914">
        <v>1</v>
      </c>
      <c r="P1914">
        <v>0</v>
      </c>
      <c r="Q1914">
        <v>1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1</v>
      </c>
      <c r="Z1914">
        <v>1</v>
      </c>
      <c r="AA1914">
        <v>1</v>
      </c>
      <c r="AB1914">
        <v>0</v>
      </c>
    </row>
    <row r="1915" spans="2:28">
      <c r="B1915">
        <v>96</v>
      </c>
      <c r="C1915">
        <v>-19</v>
      </c>
      <c r="D1915">
        <v>3.298</v>
      </c>
      <c r="E1915">
        <v>22</v>
      </c>
      <c r="F1915">
        <v>5</v>
      </c>
      <c r="G1915">
        <v>4</v>
      </c>
      <c r="H1915">
        <v>1</v>
      </c>
      <c r="I1915">
        <v>1</v>
      </c>
      <c r="J1915">
        <v>1</v>
      </c>
      <c r="K1915">
        <v>2</v>
      </c>
      <c r="L1915">
        <v>2</v>
      </c>
      <c r="M1915">
        <v>7</v>
      </c>
      <c r="N1915">
        <v>1</v>
      </c>
      <c r="O1915">
        <v>1</v>
      </c>
      <c r="P1915">
        <v>1</v>
      </c>
      <c r="Q1915">
        <v>1</v>
      </c>
      <c r="R1915">
        <v>0</v>
      </c>
      <c r="S1915">
        <v>0</v>
      </c>
      <c r="T1915">
        <v>0</v>
      </c>
      <c r="U1915">
        <v>0</v>
      </c>
      <c r="V1915">
        <v>1</v>
      </c>
      <c r="W1915">
        <v>0</v>
      </c>
      <c r="X1915">
        <v>0</v>
      </c>
      <c r="Y1915">
        <v>1</v>
      </c>
      <c r="Z1915">
        <v>1</v>
      </c>
      <c r="AA1915">
        <v>1</v>
      </c>
      <c r="AB1915">
        <v>1</v>
      </c>
    </row>
    <row r="1916" spans="2:28">
      <c r="B1916">
        <v>50</v>
      </c>
      <c r="C1916">
        <v>19</v>
      </c>
      <c r="D1916">
        <v>6.3490000000000002</v>
      </c>
      <c r="E1916">
        <v>26</v>
      </c>
      <c r="F1916">
        <v>4</v>
      </c>
      <c r="G1916">
        <v>6</v>
      </c>
      <c r="H1916">
        <v>2</v>
      </c>
      <c r="I1916">
        <v>1</v>
      </c>
      <c r="J1916">
        <v>1</v>
      </c>
      <c r="K1916">
        <v>2</v>
      </c>
      <c r="L1916">
        <v>2</v>
      </c>
      <c r="M1916">
        <v>11</v>
      </c>
      <c r="N1916">
        <v>1</v>
      </c>
      <c r="O1916">
        <v>1</v>
      </c>
      <c r="P1916">
        <v>1</v>
      </c>
      <c r="Q1916">
        <v>1</v>
      </c>
      <c r="R1916">
        <v>0</v>
      </c>
      <c r="S1916">
        <v>0</v>
      </c>
      <c r="T1916">
        <v>0</v>
      </c>
      <c r="U1916">
        <v>0</v>
      </c>
      <c r="V1916">
        <v>1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</row>
    <row r="1917" spans="2:28">
      <c r="B1917">
        <v>63</v>
      </c>
      <c r="C1917">
        <v>25</v>
      </c>
      <c r="D1917">
        <v>9.1929999999999996</v>
      </c>
      <c r="E1917">
        <v>13</v>
      </c>
      <c r="F1917">
        <v>5</v>
      </c>
      <c r="G1917">
        <v>3</v>
      </c>
      <c r="H1917">
        <v>2</v>
      </c>
      <c r="I1917">
        <v>1</v>
      </c>
      <c r="J1917">
        <v>1</v>
      </c>
      <c r="K1917">
        <v>2</v>
      </c>
      <c r="L1917">
        <v>2</v>
      </c>
      <c r="M1917">
        <v>7</v>
      </c>
      <c r="N1917">
        <v>1</v>
      </c>
      <c r="O1917">
        <v>0</v>
      </c>
      <c r="P1917">
        <v>1</v>
      </c>
      <c r="Q1917">
        <v>1</v>
      </c>
      <c r="R1917">
        <v>0</v>
      </c>
      <c r="S1917">
        <v>0</v>
      </c>
      <c r="T1917">
        <v>0</v>
      </c>
      <c r="U1917">
        <v>0</v>
      </c>
      <c r="V1917">
        <v>1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1</v>
      </c>
    </row>
    <row r="1918" spans="2:28">
      <c r="B1918">
        <v>33</v>
      </c>
      <c r="C1918">
        <v>32</v>
      </c>
      <c r="D1918">
        <v>8.7780000000000005</v>
      </c>
      <c r="E1918">
        <v>10</v>
      </c>
      <c r="F1918">
        <v>5</v>
      </c>
      <c r="G1918">
        <v>3</v>
      </c>
      <c r="H1918">
        <v>1</v>
      </c>
      <c r="I1918">
        <v>1</v>
      </c>
      <c r="J1918">
        <v>1</v>
      </c>
      <c r="K1918">
        <v>2</v>
      </c>
      <c r="L1918">
        <v>2</v>
      </c>
      <c r="M1918">
        <v>6</v>
      </c>
      <c r="N1918">
        <v>1</v>
      </c>
      <c r="O1918">
        <v>0</v>
      </c>
      <c r="P1918">
        <v>1</v>
      </c>
      <c r="Q1918">
        <v>1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1</v>
      </c>
    </row>
    <row r="1919" spans="2:28">
      <c r="B1919">
        <v>68</v>
      </c>
      <c r="C1919">
        <v>98</v>
      </c>
      <c r="D1919">
        <v>12.082000000000001</v>
      </c>
      <c r="E1919">
        <v>15</v>
      </c>
      <c r="F1919">
        <v>5</v>
      </c>
      <c r="G1919">
        <v>3</v>
      </c>
      <c r="H1919">
        <v>1</v>
      </c>
      <c r="I1919">
        <v>1</v>
      </c>
      <c r="J1919">
        <v>1</v>
      </c>
      <c r="K1919">
        <v>2</v>
      </c>
      <c r="L1919">
        <v>2</v>
      </c>
      <c r="M1919">
        <v>10</v>
      </c>
      <c r="N1919">
        <v>1</v>
      </c>
      <c r="O1919">
        <v>0</v>
      </c>
      <c r="P1919">
        <v>1</v>
      </c>
      <c r="Q1919">
        <v>1</v>
      </c>
      <c r="R1919">
        <v>0</v>
      </c>
      <c r="S1919">
        <v>0</v>
      </c>
      <c r="T1919">
        <v>0</v>
      </c>
      <c r="U1919">
        <v>0</v>
      </c>
      <c r="V1919">
        <v>1</v>
      </c>
      <c r="W1919">
        <v>1</v>
      </c>
      <c r="X1919">
        <v>0</v>
      </c>
      <c r="Y1919">
        <v>0</v>
      </c>
      <c r="Z1919">
        <v>1</v>
      </c>
      <c r="AA1919">
        <v>1</v>
      </c>
      <c r="AB1919">
        <v>0</v>
      </c>
    </row>
    <row r="1920" spans="2:28">
      <c r="B1920">
        <v>81</v>
      </c>
      <c r="C1920">
        <v>-38</v>
      </c>
      <c r="D1920">
        <v>3.7999999999999999E-2</v>
      </c>
      <c r="E1920">
        <v>15</v>
      </c>
      <c r="F1920">
        <v>5</v>
      </c>
      <c r="G1920">
        <v>3</v>
      </c>
      <c r="H1920">
        <v>2</v>
      </c>
      <c r="I1920">
        <v>1</v>
      </c>
      <c r="J1920">
        <v>1</v>
      </c>
      <c r="K1920">
        <v>2</v>
      </c>
      <c r="L1920">
        <v>2</v>
      </c>
      <c r="M1920">
        <v>8</v>
      </c>
      <c r="N1920">
        <v>1</v>
      </c>
      <c r="O1920">
        <v>0</v>
      </c>
      <c r="P1920">
        <v>1</v>
      </c>
      <c r="Q1920">
        <v>1</v>
      </c>
      <c r="R1920">
        <v>0</v>
      </c>
      <c r="S1920">
        <v>0</v>
      </c>
      <c r="T1920">
        <v>0</v>
      </c>
      <c r="U1920">
        <v>0</v>
      </c>
      <c r="V1920">
        <v>1</v>
      </c>
      <c r="W1920">
        <v>0</v>
      </c>
      <c r="X1920">
        <v>0</v>
      </c>
      <c r="Y1920">
        <v>0</v>
      </c>
      <c r="Z1920">
        <v>0</v>
      </c>
      <c r="AA1920">
        <v>1</v>
      </c>
      <c r="AB1920">
        <v>1</v>
      </c>
    </row>
    <row r="1921" spans="2:28">
      <c r="B1921">
        <v>68</v>
      </c>
      <c r="C1921">
        <v>-21</v>
      </c>
      <c r="D1921">
        <v>1.978</v>
      </c>
      <c r="E1921">
        <v>12</v>
      </c>
      <c r="F1921">
        <v>5</v>
      </c>
      <c r="G1921">
        <v>5</v>
      </c>
      <c r="H1921">
        <v>2</v>
      </c>
      <c r="I1921">
        <v>1</v>
      </c>
      <c r="J1921">
        <v>1</v>
      </c>
      <c r="K1921">
        <v>1</v>
      </c>
      <c r="L1921">
        <v>1</v>
      </c>
      <c r="M1921">
        <v>10</v>
      </c>
      <c r="N1921">
        <v>1</v>
      </c>
      <c r="O1921">
        <v>1</v>
      </c>
      <c r="P1921">
        <v>1</v>
      </c>
      <c r="Q1921">
        <v>1</v>
      </c>
      <c r="R1921">
        <v>0</v>
      </c>
      <c r="S1921">
        <v>0</v>
      </c>
      <c r="T1921">
        <v>0</v>
      </c>
      <c r="U1921">
        <v>0</v>
      </c>
      <c r="V1921">
        <v>1</v>
      </c>
      <c r="W1921">
        <v>1</v>
      </c>
      <c r="X1921">
        <v>0</v>
      </c>
      <c r="Y1921">
        <v>0</v>
      </c>
      <c r="Z1921">
        <v>0</v>
      </c>
      <c r="AA1921">
        <v>0</v>
      </c>
      <c r="AB1921">
        <v>1</v>
      </c>
    </row>
    <row r="1922" spans="2:28">
      <c r="B1922">
        <v>139</v>
      </c>
      <c r="C1922">
        <v>-39</v>
      </c>
      <c r="D1922">
        <v>6.1360000000000001</v>
      </c>
      <c r="E1922">
        <v>35</v>
      </c>
      <c r="F1922">
        <v>5</v>
      </c>
      <c r="G1922">
        <v>5</v>
      </c>
      <c r="H1922">
        <v>2</v>
      </c>
      <c r="I1922">
        <v>1</v>
      </c>
      <c r="J1922">
        <v>1</v>
      </c>
      <c r="K1922">
        <v>2</v>
      </c>
      <c r="L1922">
        <v>1</v>
      </c>
      <c r="M1922">
        <v>10</v>
      </c>
      <c r="N1922">
        <v>0</v>
      </c>
      <c r="O1922">
        <v>0</v>
      </c>
      <c r="P1922">
        <v>1</v>
      </c>
      <c r="Q1922">
        <v>1</v>
      </c>
      <c r="R1922">
        <v>0</v>
      </c>
      <c r="S1922">
        <v>1</v>
      </c>
      <c r="T1922">
        <v>0</v>
      </c>
      <c r="U1922">
        <v>0</v>
      </c>
      <c r="V1922">
        <v>1</v>
      </c>
      <c r="W1922">
        <v>1</v>
      </c>
      <c r="X1922">
        <v>1</v>
      </c>
      <c r="Y1922">
        <v>1</v>
      </c>
      <c r="Z1922">
        <v>0</v>
      </c>
      <c r="AA1922">
        <v>1</v>
      </c>
      <c r="AB1922">
        <v>1</v>
      </c>
    </row>
    <row r="1923" spans="2:28">
      <c r="B1923">
        <v>56</v>
      </c>
      <c r="C1923">
        <v>-22</v>
      </c>
      <c r="D1923">
        <v>0.41399999999999998</v>
      </c>
      <c r="E1923">
        <v>15</v>
      </c>
      <c r="F1923">
        <v>5</v>
      </c>
      <c r="G1923">
        <v>3</v>
      </c>
      <c r="H1923">
        <v>2</v>
      </c>
      <c r="I1923">
        <v>1</v>
      </c>
      <c r="J1923">
        <v>1</v>
      </c>
      <c r="K1923">
        <v>2</v>
      </c>
      <c r="L1923">
        <v>2</v>
      </c>
      <c r="M1923">
        <v>10</v>
      </c>
      <c r="N1923">
        <v>1</v>
      </c>
      <c r="O1923">
        <v>0</v>
      </c>
      <c r="P1923">
        <v>1</v>
      </c>
      <c r="Q1923">
        <v>1</v>
      </c>
      <c r="R1923">
        <v>0</v>
      </c>
      <c r="S1923">
        <v>0</v>
      </c>
      <c r="T1923">
        <v>0</v>
      </c>
      <c r="U1923">
        <v>0</v>
      </c>
      <c r="V1923">
        <v>1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</row>
    <row r="1924" spans="2:28">
      <c r="B1924">
        <v>41</v>
      </c>
      <c r="C1924">
        <v>63</v>
      </c>
      <c r="D1924">
        <v>0.14199999999999999</v>
      </c>
      <c r="E1924">
        <v>10</v>
      </c>
      <c r="F1924">
        <v>5</v>
      </c>
      <c r="G1924">
        <v>4</v>
      </c>
      <c r="H1924">
        <v>1</v>
      </c>
      <c r="I1924">
        <v>1</v>
      </c>
      <c r="J1924">
        <v>1</v>
      </c>
      <c r="K1924">
        <v>2</v>
      </c>
      <c r="L1924">
        <v>2</v>
      </c>
      <c r="M1924">
        <v>7</v>
      </c>
      <c r="N1924">
        <v>0</v>
      </c>
      <c r="O1924">
        <v>0</v>
      </c>
      <c r="P1924">
        <v>1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</row>
    <row r="1925" spans="2:28">
      <c r="B1925">
        <v>0</v>
      </c>
      <c r="C1925">
        <v>0</v>
      </c>
      <c r="D1925">
        <v>0</v>
      </c>
      <c r="E1925">
        <v>35</v>
      </c>
      <c r="F1925">
        <v>5</v>
      </c>
      <c r="G1925">
        <v>6</v>
      </c>
      <c r="H1925">
        <v>2</v>
      </c>
      <c r="I1925">
        <v>1</v>
      </c>
      <c r="J1925">
        <v>1</v>
      </c>
      <c r="K1925">
        <v>2</v>
      </c>
      <c r="L1925">
        <v>2</v>
      </c>
      <c r="M1925">
        <v>7</v>
      </c>
      <c r="N1925">
        <v>1</v>
      </c>
      <c r="O1925">
        <v>0</v>
      </c>
      <c r="P1925">
        <v>1</v>
      </c>
      <c r="Q1925">
        <v>1</v>
      </c>
      <c r="R1925">
        <v>0</v>
      </c>
      <c r="S1925">
        <v>0</v>
      </c>
      <c r="T1925">
        <v>0</v>
      </c>
      <c r="U1925">
        <v>0</v>
      </c>
      <c r="V1925">
        <v>1</v>
      </c>
      <c r="W1925">
        <v>1</v>
      </c>
      <c r="X1925">
        <v>0</v>
      </c>
      <c r="Y1925">
        <v>0</v>
      </c>
      <c r="Z1925">
        <v>0</v>
      </c>
      <c r="AA1925">
        <v>1</v>
      </c>
      <c r="AB1925">
        <v>0</v>
      </c>
    </row>
    <row r="1926" spans="2:28">
      <c r="B1926">
        <v>84</v>
      </c>
      <c r="C1926">
        <v>-47</v>
      </c>
      <c r="D1926">
        <v>0.54200000000000004</v>
      </c>
      <c r="E1926">
        <v>8</v>
      </c>
      <c r="F1926">
        <v>5</v>
      </c>
      <c r="G1926">
        <v>3</v>
      </c>
      <c r="H1926">
        <v>2</v>
      </c>
      <c r="I1926">
        <v>1</v>
      </c>
      <c r="J1926">
        <v>1</v>
      </c>
      <c r="K1926">
        <v>2</v>
      </c>
      <c r="L1926">
        <v>1</v>
      </c>
      <c r="M1926">
        <v>9</v>
      </c>
      <c r="N1926">
        <v>1</v>
      </c>
      <c r="O1926">
        <v>1</v>
      </c>
      <c r="P1926">
        <v>1</v>
      </c>
      <c r="Q1926">
        <v>1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1</v>
      </c>
    </row>
    <row r="1927" spans="2:28">
      <c r="B1927">
        <v>9</v>
      </c>
      <c r="C1927">
        <v>57</v>
      </c>
      <c r="D1927">
        <v>4.6669999999999998</v>
      </c>
      <c r="E1927">
        <v>20</v>
      </c>
      <c r="F1927">
        <v>5</v>
      </c>
      <c r="G1927">
        <v>4</v>
      </c>
      <c r="H1927">
        <v>1</v>
      </c>
      <c r="I1927">
        <v>1</v>
      </c>
      <c r="J1927">
        <v>1</v>
      </c>
      <c r="K1927">
        <v>2</v>
      </c>
      <c r="L1927">
        <v>1</v>
      </c>
      <c r="M1927">
        <v>11</v>
      </c>
      <c r="N1927">
        <v>1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</row>
    <row r="1928" spans="2:28">
      <c r="B1928">
        <v>63</v>
      </c>
      <c r="C1928">
        <v>-14</v>
      </c>
      <c r="D1928">
        <v>3.3479999999999999</v>
      </c>
      <c r="E1928">
        <v>18</v>
      </c>
      <c r="F1928">
        <v>2</v>
      </c>
      <c r="G1928">
        <v>4</v>
      </c>
      <c r="H1928">
        <v>2</v>
      </c>
      <c r="I1928">
        <v>1</v>
      </c>
      <c r="J1928">
        <v>1</v>
      </c>
      <c r="K1928">
        <v>2</v>
      </c>
      <c r="L1928">
        <v>2</v>
      </c>
      <c r="M1928">
        <v>7</v>
      </c>
      <c r="N1928">
        <v>1</v>
      </c>
      <c r="O1928">
        <v>0</v>
      </c>
      <c r="P1928">
        <v>1</v>
      </c>
      <c r="Q1928">
        <v>1</v>
      </c>
      <c r="R1928">
        <v>0</v>
      </c>
      <c r="S1928">
        <v>0</v>
      </c>
      <c r="T1928">
        <v>0</v>
      </c>
      <c r="U1928">
        <v>0</v>
      </c>
      <c r="V1928">
        <v>1</v>
      </c>
      <c r="W1928">
        <v>1</v>
      </c>
      <c r="X1928">
        <v>0</v>
      </c>
      <c r="Y1928">
        <v>0</v>
      </c>
      <c r="Z1928">
        <v>0</v>
      </c>
      <c r="AA1928">
        <v>0</v>
      </c>
      <c r="AB1928">
        <v>1</v>
      </c>
    </row>
    <row r="1929" spans="2:28">
      <c r="B1929">
        <v>105</v>
      </c>
      <c r="C1929">
        <v>-40</v>
      </c>
      <c r="D1929">
        <v>1.613</v>
      </c>
      <c r="E1929">
        <v>47</v>
      </c>
      <c r="F1929">
        <v>3</v>
      </c>
      <c r="G1929">
        <v>6</v>
      </c>
      <c r="H1929">
        <v>2</v>
      </c>
      <c r="I1929">
        <v>1</v>
      </c>
      <c r="J1929">
        <v>1</v>
      </c>
      <c r="K1929">
        <v>2</v>
      </c>
      <c r="L1929">
        <v>2</v>
      </c>
      <c r="M1929">
        <v>10</v>
      </c>
      <c r="N1929">
        <v>1</v>
      </c>
      <c r="O1929">
        <v>1</v>
      </c>
      <c r="P1929">
        <v>1</v>
      </c>
      <c r="Q1929">
        <v>1</v>
      </c>
      <c r="R1929">
        <v>0</v>
      </c>
      <c r="S1929">
        <v>1</v>
      </c>
      <c r="T1929">
        <v>0</v>
      </c>
      <c r="U1929">
        <v>1</v>
      </c>
      <c r="V1929">
        <v>0</v>
      </c>
      <c r="W1929">
        <v>0</v>
      </c>
      <c r="X1929">
        <v>0</v>
      </c>
      <c r="Y1929">
        <v>1</v>
      </c>
      <c r="Z1929">
        <v>0</v>
      </c>
      <c r="AA1929">
        <v>1</v>
      </c>
      <c r="AB1929">
        <v>0</v>
      </c>
    </row>
    <row r="1930" spans="2:28">
      <c r="B1930">
        <v>20</v>
      </c>
      <c r="C1930">
        <v>13</v>
      </c>
      <c r="D1930">
        <v>5.306</v>
      </c>
      <c r="E1930">
        <v>18</v>
      </c>
      <c r="F1930">
        <v>2</v>
      </c>
      <c r="G1930">
        <v>6</v>
      </c>
      <c r="H1930">
        <v>2</v>
      </c>
      <c r="I1930">
        <v>2</v>
      </c>
      <c r="J1930">
        <v>1</v>
      </c>
      <c r="K1930">
        <v>2</v>
      </c>
      <c r="L1930">
        <v>2</v>
      </c>
      <c r="M1930">
        <v>5</v>
      </c>
      <c r="N1930">
        <v>1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1</v>
      </c>
      <c r="W1930">
        <v>1</v>
      </c>
      <c r="X1930">
        <v>0</v>
      </c>
      <c r="Y1930">
        <v>0</v>
      </c>
      <c r="Z1930">
        <v>0</v>
      </c>
      <c r="AA1930">
        <v>1</v>
      </c>
      <c r="AB1930">
        <v>1</v>
      </c>
    </row>
    <row r="1931" spans="2:28">
      <c r="B1931">
        <v>138</v>
      </c>
      <c r="C1931">
        <v>-50</v>
      </c>
      <c r="D1931">
        <v>2.7730000000000001</v>
      </c>
      <c r="E1931">
        <v>17</v>
      </c>
      <c r="F1931">
        <v>5</v>
      </c>
      <c r="G1931">
        <v>3</v>
      </c>
      <c r="H1931">
        <v>2</v>
      </c>
      <c r="I1931">
        <v>1</v>
      </c>
      <c r="J1931">
        <v>1</v>
      </c>
      <c r="K1931">
        <v>1</v>
      </c>
      <c r="L1931">
        <v>1</v>
      </c>
      <c r="M1931">
        <v>10</v>
      </c>
      <c r="N1931">
        <v>1</v>
      </c>
      <c r="O1931">
        <v>0</v>
      </c>
      <c r="P1931">
        <v>1</v>
      </c>
      <c r="Q1931">
        <v>1</v>
      </c>
      <c r="R1931">
        <v>0</v>
      </c>
      <c r="S1931">
        <v>0</v>
      </c>
      <c r="T1931">
        <v>0</v>
      </c>
      <c r="U1931">
        <v>0</v>
      </c>
      <c r="V1931">
        <v>1</v>
      </c>
      <c r="W1931">
        <v>1</v>
      </c>
      <c r="X1931">
        <v>0</v>
      </c>
      <c r="Y1931">
        <v>0</v>
      </c>
      <c r="Z1931">
        <v>0</v>
      </c>
      <c r="AA1931">
        <v>0</v>
      </c>
      <c r="AB1931">
        <v>0</v>
      </c>
    </row>
    <row r="1932" spans="2:28">
      <c r="B1932">
        <v>55</v>
      </c>
      <c r="C1932">
        <v>202</v>
      </c>
      <c r="D1932">
        <v>21.407</v>
      </c>
      <c r="E1932">
        <v>20</v>
      </c>
      <c r="F1932">
        <v>2</v>
      </c>
      <c r="G1932">
        <v>6</v>
      </c>
      <c r="H1932">
        <v>2</v>
      </c>
      <c r="I1932">
        <v>1</v>
      </c>
      <c r="J1932">
        <v>1</v>
      </c>
      <c r="K1932">
        <v>2</v>
      </c>
      <c r="L1932">
        <v>2</v>
      </c>
      <c r="M1932">
        <v>7</v>
      </c>
      <c r="N1932">
        <v>0</v>
      </c>
      <c r="O1932">
        <v>0</v>
      </c>
      <c r="P1932">
        <v>1</v>
      </c>
      <c r="Q1932">
        <v>1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1</v>
      </c>
    </row>
    <row r="1933" spans="2:28">
      <c r="B1933">
        <v>38</v>
      </c>
      <c r="C1933">
        <v>8</v>
      </c>
      <c r="D1933">
        <v>5.7759999999999998</v>
      </c>
      <c r="E1933">
        <v>40</v>
      </c>
      <c r="F1933">
        <v>5</v>
      </c>
      <c r="G1933">
        <v>5</v>
      </c>
      <c r="H1933">
        <v>2</v>
      </c>
      <c r="I1933">
        <v>1</v>
      </c>
      <c r="J1933">
        <v>1</v>
      </c>
      <c r="K1933">
        <v>2</v>
      </c>
      <c r="L1933">
        <v>1</v>
      </c>
      <c r="M1933">
        <v>9</v>
      </c>
      <c r="N1933">
        <v>0</v>
      </c>
      <c r="O1933">
        <v>0</v>
      </c>
      <c r="P1933">
        <v>1</v>
      </c>
      <c r="Q1933">
        <v>1</v>
      </c>
      <c r="R1933">
        <v>0</v>
      </c>
      <c r="S1933">
        <v>0</v>
      </c>
      <c r="T1933">
        <v>0</v>
      </c>
      <c r="U1933">
        <v>0</v>
      </c>
      <c r="V1933">
        <v>1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1</v>
      </c>
    </row>
    <row r="1934" spans="2:28">
      <c r="B1934">
        <v>116</v>
      </c>
      <c r="C1934">
        <v>-32</v>
      </c>
      <c r="D1934">
        <v>0.36899999999999999</v>
      </c>
      <c r="E1934">
        <v>10</v>
      </c>
      <c r="F1934">
        <v>5</v>
      </c>
      <c r="G1934">
        <v>5</v>
      </c>
      <c r="H1934">
        <v>2</v>
      </c>
      <c r="I1934">
        <v>1</v>
      </c>
      <c r="J1934">
        <v>1</v>
      </c>
      <c r="K1934">
        <v>2</v>
      </c>
      <c r="L1934">
        <v>2</v>
      </c>
      <c r="M1934">
        <v>11</v>
      </c>
      <c r="N1934">
        <v>1</v>
      </c>
      <c r="O1934">
        <v>0</v>
      </c>
      <c r="P1934">
        <v>1</v>
      </c>
      <c r="Q1934">
        <v>1</v>
      </c>
      <c r="R1934">
        <v>0</v>
      </c>
      <c r="S1934">
        <v>1</v>
      </c>
      <c r="T1934">
        <v>0</v>
      </c>
      <c r="U1934">
        <v>0</v>
      </c>
      <c r="V1934">
        <v>1</v>
      </c>
      <c r="W1934">
        <v>1</v>
      </c>
      <c r="X1934">
        <v>0</v>
      </c>
      <c r="Y1934">
        <v>0</v>
      </c>
      <c r="Z1934">
        <v>0</v>
      </c>
      <c r="AA1934">
        <v>1</v>
      </c>
      <c r="AB1934">
        <v>1</v>
      </c>
    </row>
    <row r="1935" spans="2:28">
      <c r="B1935">
        <v>76</v>
      </c>
      <c r="C1935">
        <v>64</v>
      </c>
      <c r="D1935">
        <v>8.6430000000000007</v>
      </c>
      <c r="E1935">
        <v>30</v>
      </c>
      <c r="F1935">
        <v>2</v>
      </c>
      <c r="G1935">
        <v>5</v>
      </c>
      <c r="H1935">
        <v>2</v>
      </c>
      <c r="I1935">
        <v>1</v>
      </c>
      <c r="J1935">
        <v>1</v>
      </c>
      <c r="K1935">
        <v>2</v>
      </c>
      <c r="L1935">
        <v>2</v>
      </c>
      <c r="M1935">
        <v>7</v>
      </c>
      <c r="N1935">
        <v>1</v>
      </c>
      <c r="O1935">
        <v>0</v>
      </c>
      <c r="P1935">
        <v>1</v>
      </c>
      <c r="Q1935">
        <v>1</v>
      </c>
      <c r="R1935">
        <v>0</v>
      </c>
      <c r="S1935">
        <v>0</v>
      </c>
      <c r="T1935">
        <v>0</v>
      </c>
      <c r="U1935">
        <v>0</v>
      </c>
      <c r="V1935">
        <v>1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</row>
    <row r="1936" spans="2:28">
      <c r="B1936">
        <v>30</v>
      </c>
      <c r="C1936">
        <v>-9</v>
      </c>
      <c r="D1936">
        <v>0.29899999999999999</v>
      </c>
      <c r="E1936">
        <v>20</v>
      </c>
      <c r="F1936">
        <v>5</v>
      </c>
      <c r="G1936">
        <v>4</v>
      </c>
      <c r="H1936">
        <v>2</v>
      </c>
      <c r="I1936">
        <v>1</v>
      </c>
      <c r="J1936">
        <v>1</v>
      </c>
      <c r="K1936">
        <v>2</v>
      </c>
      <c r="L1936">
        <v>1</v>
      </c>
      <c r="M1936">
        <v>10</v>
      </c>
      <c r="N1936">
        <v>1</v>
      </c>
      <c r="O1936">
        <v>0</v>
      </c>
      <c r="P1936">
        <v>1</v>
      </c>
      <c r="Q1936">
        <v>1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</row>
    <row r="1937" spans="2:28">
      <c r="B1937">
        <v>49</v>
      </c>
      <c r="C1937">
        <v>6</v>
      </c>
      <c r="D1937">
        <v>0.28399999999999997</v>
      </c>
      <c r="E1937">
        <v>15</v>
      </c>
      <c r="F1937">
        <v>2</v>
      </c>
      <c r="G1937">
        <v>3</v>
      </c>
      <c r="H1937">
        <v>2</v>
      </c>
      <c r="I1937">
        <v>1</v>
      </c>
      <c r="J1937">
        <v>2</v>
      </c>
      <c r="K1937">
        <v>2</v>
      </c>
      <c r="L1937">
        <v>2</v>
      </c>
      <c r="M1937">
        <v>6</v>
      </c>
      <c r="N1937">
        <v>1</v>
      </c>
      <c r="O1937">
        <v>0</v>
      </c>
      <c r="P1937">
        <v>1</v>
      </c>
      <c r="Q1937">
        <v>1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1</v>
      </c>
      <c r="AB1937">
        <v>0</v>
      </c>
    </row>
    <row r="1938" spans="2:28">
      <c r="B1938">
        <v>28</v>
      </c>
      <c r="C1938">
        <v>92</v>
      </c>
      <c r="D1938">
        <v>7.74</v>
      </c>
      <c r="E1938">
        <v>30</v>
      </c>
      <c r="F1938">
        <v>4</v>
      </c>
      <c r="G1938">
        <v>6</v>
      </c>
      <c r="H1938">
        <v>1</v>
      </c>
      <c r="I1938">
        <v>1</v>
      </c>
      <c r="J1938">
        <v>1</v>
      </c>
      <c r="K1938">
        <v>2</v>
      </c>
      <c r="L1938">
        <v>2</v>
      </c>
      <c r="M1938">
        <v>5</v>
      </c>
      <c r="N1938">
        <v>1</v>
      </c>
      <c r="O1938">
        <v>0</v>
      </c>
      <c r="P1938">
        <v>1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</row>
    <row r="1939" spans="2:28">
      <c r="B1939">
        <v>54</v>
      </c>
      <c r="C1939">
        <v>-6</v>
      </c>
      <c r="D1939">
        <v>0.20200000000000001</v>
      </c>
      <c r="E1939">
        <v>5</v>
      </c>
      <c r="F1939">
        <v>4</v>
      </c>
      <c r="G1939">
        <v>3</v>
      </c>
      <c r="H1939">
        <v>2</v>
      </c>
      <c r="I1939">
        <v>1</v>
      </c>
      <c r="J1939">
        <v>1</v>
      </c>
      <c r="K1939">
        <v>2</v>
      </c>
      <c r="L1939">
        <v>2</v>
      </c>
      <c r="M1939">
        <v>9</v>
      </c>
      <c r="N1939">
        <v>1</v>
      </c>
      <c r="O1939">
        <v>1</v>
      </c>
      <c r="P1939">
        <v>1</v>
      </c>
      <c r="Q1939">
        <v>1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1</v>
      </c>
      <c r="AA1939">
        <v>1</v>
      </c>
      <c r="AB1939">
        <v>0</v>
      </c>
    </row>
    <row r="1940" spans="2:28">
      <c r="B1940">
        <v>57</v>
      </c>
      <c r="C1940">
        <v>18</v>
      </c>
      <c r="D1940">
        <v>0.46300000000000002</v>
      </c>
      <c r="E1940">
        <v>20</v>
      </c>
      <c r="F1940">
        <v>5</v>
      </c>
      <c r="G1940">
        <v>4</v>
      </c>
      <c r="H1940">
        <v>2</v>
      </c>
      <c r="I1940">
        <v>1</v>
      </c>
      <c r="J1940">
        <v>1</v>
      </c>
      <c r="K1940">
        <v>2</v>
      </c>
      <c r="L1940">
        <v>2</v>
      </c>
      <c r="M1940">
        <v>10</v>
      </c>
      <c r="N1940">
        <v>0</v>
      </c>
      <c r="O1940">
        <v>1</v>
      </c>
      <c r="P1940">
        <v>0</v>
      </c>
      <c r="Q1940">
        <v>1</v>
      </c>
      <c r="R1940">
        <v>0</v>
      </c>
      <c r="S1940">
        <v>0</v>
      </c>
      <c r="T1940">
        <v>0</v>
      </c>
      <c r="U1940">
        <v>0</v>
      </c>
      <c r="V1940">
        <v>1</v>
      </c>
      <c r="W1940">
        <v>0</v>
      </c>
      <c r="X1940">
        <v>0</v>
      </c>
      <c r="Y1940">
        <v>0</v>
      </c>
      <c r="Z1940">
        <v>1</v>
      </c>
      <c r="AA1940">
        <v>0</v>
      </c>
      <c r="AB1940">
        <v>1</v>
      </c>
    </row>
    <row r="1941" spans="2:28">
      <c r="B1941">
        <v>107</v>
      </c>
      <c r="C1941">
        <v>-31</v>
      </c>
      <c r="D1941">
        <v>0.61</v>
      </c>
      <c r="E1941">
        <v>25</v>
      </c>
      <c r="F1941">
        <v>4</v>
      </c>
      <c r="G1941">
        <v>5</v>
      </c>
      <c r="H1941">
        <v>2</v>
      </c>
      <c r="I1941">
        <v>1</v>
      </c>
      <c r="J1941">
        <v>1</v>
      </c>
      <c r="K1941">
        <v>2</v>
      </c>
      <c r="L1941">
        <v>2</v>
      </c>
      <c r="M1941">
        <v>9</v>
      </c>
      <c r="N1941">
        <v>0</v>
      </c>
      <c r="O1941">
        <v>1</v>
      </c>
      <c r="P1941">
        <v>0</v>
      </c>
      <c r="Q1941">
        <v>1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1</v>
      </c>
      <c r="Z1941">
        <v>0</v>
      </c>
      <c r="AA1941">
        <v>0</v>
      </c>
      <c r="AB1941">
        <v>0</v>
      </c>
    </row>
    <row r="1942" spans="2:28">
      <c r="B1942">
        <v>46</v>
      </c>
      <c r="C1942">
        <v>182</v>
      </c>
      <c r="D1942">
        <v>56.417000000000002</v>
      </c>
      <c r="E1942">
        <v>30</v>
      </c>
      <c r="F1942">
        <v>5</v>
      </c>
      <c r="G1942">
        <v>6</v>
      </c>
      <c r="H1942">
        <v>2</v>
      </c>
      <c r="I1942">
        <v>1</v>
      </c>
      <c r="J1942">
        <v>1</v>
      </c>
      <c r="K1942">
        <v>2</v>
      </c>
      <c r="L1942">
        <v>2</v>
      </c>
      <c r="M1942">
        <v>10</v>
      </c>
      <c r="N1942">
        <v>1</v>
      </c>
      <c r="O1942">
        <v>0</v>
      </c>
      <c r="P1942">
        <v>1</v>
      </c>
      <c r="Q1942">
        <v>1</v>
      </c>
      <c r="R1942">
        <v>0</v>
      </c>
      <c r="S1942">
        <v>0</v>
      </c>
      <c r="T1942">
        <v>0</v>
      </c>
      <c r="U1942">
        <v>0</v>
      </c>
      <c r="V1942">
        <v>1</v>
      </c>
      <c r="W1942">
        <v>1</v>
      </c>
      <c r="X1942">
        <v>0</v>
      </c>
      <c r="Y1942">
        <v>0</v>
      </c>
      <c r="Z1942">
        <v>0</v>
      </c>
      <c r="AA1942">
        <v>0</v>
      </c>
      <c r="AB1942">
        <v>1</v>
      </c>
    </row>
    <row r="1943" spans="2:28">
      <c r="B1943">
        <v>127</v>
      </c>
      <c r="C1943">
        <v>-176</v>
      </c>
      <c r="D1943">
        <v>0.52200000000000002</v>
      </c>
      <c r="E1943">
        <v>10</v>
      </c>
      <c r="F1943">
        <v>5</v>
      </c>
      <c r="G1943">
        <v>4</v>
      </c>
      <c r="H1943">
        <v>2</v>
      </c>
      <c r="I1943">
        <v>1</v>
      </c>
      <c r="J1943">
        <v>1</v>
      </c>
      <c r="K1943">
        <v>2</v>
      </c>
      <c r="L1943">
        <v>1</v>
      </c>
      <c r="M1943">
        <v>8</v>
      </c>
      <c r="N1943">
        <v>1</v>
      </c>
      <c r="O1943">
        <v>1</v>
      </c>
      <c r="P1943">
        <v>0</v>
      </c>
      <c r="Q1943">
        <v>1</v>
      </c>
      <c r="R1943">
        <v>0</v>
      </c>
      <c r="S1943">
        <v>0</v>
      </c>
      <c r="T1943">
        <v>0</v>
      </c>
      <c r="U1943">
        <v>0</v>
      </c>
      <c r="V1943">
        <v>1</v>
      </c>
      <c r="W1943">
        <v>0</v>
      </c>
      <c r="X1943">
        <v>0</v>
      </c>
      <c r="Y1943">
        <v>1</v>
      </c>
      <c r="Z1943">
        <v>1</v>
      </c>
      <c r="AA1943">
        <v>0</v>
      </c>
      <c r="AB1943">
        <v>0</v>
      </c>
    </row>
    <row r="1944" spans="2:28">
      <c r="B1944">
        <v>59</v>
      </c>
      <c r="C1944">
        <v>111</v>
      </c>
      <c r="D1944">
        <v>35.658999999999999</v>
      </c>
      <c r="E1944">
        <v>20</v>
      </c>
      <c r="F1944">
        <v>5</v>
      </c>
      <c r="G1944">
        <v>4</v>
      </c>
      <c r="H1944">
        <v>1</v>
      </c>
      <c r="I1944">
        <v>1</v>
      </c>
      <c r="J1944">
        <v>1</v>
      </c>
      <c r="K1944">
        <v>1</v>
      </c>
      <c r="L1944">
        <v>1</v>
      </c>
      <c r="M1944">
        <v>9</v>
      </c>
      <c r="N1944">
        <v>1</v>
      </c>
      <c r="O1944">
        <v>0</v>
      </c>
      <c r="P1944">
        <v>1</v>
      </c>
      <c r="Q1944">
        <v>1</v>
      </c>
      <c r="R1944">
        <v>0</v>
      </c>
      <c r="S1944">
        <v>0</v>
      </c>
      <c r="T1944">
        <v>0</v>
      </c>
      <c r="U1944">
        <v>0</v>
      </c>
      <c r="V1944">
        <v>1</v>
      </c>
      <c r="W1944">
        <v>1</v>
      </c>
      <c r="X1944">
        <v>1</v>
      </c>
      <c r="Y1944">
        <v>0</v>
      </c>
      <c r="Z1944">
        <v>0</v>
      </c>
      <c r="AA1944">
        <v>0</v>
      </c>
      <c r="AB1944">
        <v>0</v>
      </c>
    </row>
    <row r="1945" spans="2:28">
      <c r="B1945">
        <v>76</v>
      </c>
      <c r="C1945">
        <v>34</v>
      </c>
      <c r="D1945">
        <v>9.2149999999999999</v>
      </c>
      <c r="E1945">
        <v>19</v>
      </c>
      <c r="F1945">
        <v>5</v>
      </c>
      <c r="G1945">
        <v>4</v>
      </c>
      <c r="H1945">
        <v>2</v>
      </c>
      <c r="I1945">
        <v>1</v>
      </c>
      <c r="J1945">
        <v>1</v>
      </c>
      <c r="K1945">
        <v>2</v>
      </c>
      <c r="L1945">
        <v>1</v>
      </c>
      <c r="M1945">
        <v>11</v>
      </c>
      <c r="N1945">
        <v>0</v>
      </c>
      <c r="O1945">
        <v>0</v>
      </c>
      <c r="P1945">
        <v>1</v>
      </c>
      <c r="Q1945">
        <v>1</v>
      </c>
      <c r="R1945">
        <v>0</v>
      </c>
      <c r="S1945">
        <v>0</v>
      </c>
      <c r="T1945">
        <v>0</v>
      </c>
      <c r="U1945">
        <v>0</v>
      </c>
      <c r="V1945">
        <v>1</v>
      </c>
      <c r="W1945">
        <v>1</v>
      </c>
      <c r="X1945">
        <v>0</v>
      </c>
      <c r="Y1945">
        <v>0</v>
      </c>
      <c r="Z1945">
        <v>0</v>
      </c>
      <c r="AA1945">
        <v>0</v>
      </c>
      <c r="AB1945">
        <v>1</v>
      </c>
    </row>
    <row r="1946" spans="2:28">
      <c r="B1946">
        <v>69</v>
      </c>
      <c r="C1946">
        <v>-29</v>
      </c>
      <c r="D1946">
        <v>0.35099999999999998</v>
      </c>
      <c r="E1946">
        <v>10</v>
      </c>
      <c r="F1946">
        <v>5</v>
      </c>
      <c r="G1946">
        <v>2</v>
      </c>
      <c r="H1946">
        <v>2</v>
      </c>
      <c r="I1946">
        <v>1</v>
      </c>
      <c r="J1946">
        <v>1</v>
      </c>
      <c r="K1946">
        <v>1</v>
      </c>
      <c r="L1946">
        <v>1</v>
      </c>
      <c r="M1946">
        <v>1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1</v>
      </c>
      <c r="AB1946">
        <v>0</v>
      </c>
    </row>
    <row r="1947" spans="2:28">
      <c r="B1947">
        <v>54</v>
      </c>
      <c r="C1947">
        <v>168</v>
      </c>
      <c r="D1947">
        <v>9.6150000000000002</v>
      </c>
      <c r="E1947">
        <v>5</v>
      </c>
      <c r="F1947">
        <v>5</v>
      </c>
      <c r="G1947">
        <v>6</v>
      </c>
      <c r="H1947">
        <v>2</v>
      </c>
      <c r="I1947">
        <v>1</v>
      </c>
      <c r="J1947">
        <v>1</v>
      </c>
      <c r="K1947">
        <v>2</v>
      </c>
      <c r="L1947">
        <v>2</v>
      </c>
      <c r="M1947">
        <v>10</v>
      </c>
      <c r="N1947">
        <v>1</v>
      </c>
      <c r="O1947">
        <v>0</v>
      </c>
      <c r="P1947">
        <v>1</v>
      </c>
      <c r="Q1947">
        <v>1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1</v>
      </c>
      <c r="AA1947">
        <v>0</v>
      </c>
      <c r="AB1947">
        <v>0</v>
      </c>
    </row>
    <row r="1948" spans="2:28">
      <c r="B1948">
        <v>23</v>
      </c>
      <c r="C1948">
        <v>-7</v>
      </c>
      <c r="D1948">
        <v>0</v>
      </c>
      <c r="E1948">
        <v>9</v>
      </c>
      <c r="F1948">
        <v>5</v>
      </c>
      <c r="G1948">
        <v>2</v>
      </c>
      <c r="H1948">
        <v>2</v>
      </c>
      <c r="I1948">
        <v>1</v>
      </c>
      <c r="J1948">
        <v>1</v>
      </c>
      <c r="K1948">
        <v>1</v>
      </c>
      <c r="L1948">
        <v>1</v>
      </c>
      <c r="M1948">
        <v>10</v>
      </c>
      <c r="N1948">
        <v>0</v>
      </c>
      <c r="O1948">
        <v>0</v>
      </c>
      <c r="P1948">
        <v>1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1</v>
      </c>
      <c r="AB1948">
        <v>0</v>
      </c>
    </row>
    <row r="1949" spans="2:28">
      <c r="B1949">
        <v>50</v>
      </c>
      <c r="C1949">
        <v>-13</v>
      </c>
      <c r="D1949">
        <v>2.621</v>
      </c>
      <c r="E1949">
        <v>18</v>
      </c>
      <c r="F1949">
        <v>5</v>
      </c>
      <c r="G1949">
        <v>4</v>
      </c>
      <c r="H1949">
        <v>2</v>
      </c>
      <c r="I1949">
        <v>1</v>
      </c>
      <c r="J1949">
        <v>1</v>
      </c>
      <c r="K1949">
        <v>2</v>
      </c>
      <c r="L1949">
        <v>2</v>
      </c>
      <c r="M1949">
        <v>10</v>
      </c>
      <c r="N1949">
        <v>0</v>
      </c>
      <c r="O1949">
        <v>0</v>
      </c>
      <c r="P1949">
        <v>1</v>
      </c>
      <c r="Q1949">
        <v>1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1</v>
      </c>
      <c r="X1949">
        <v>0</v>
      </c>
      <c r="Y1949">
        <v>0</v>
      </c>
      <c r="Z1949">
        <v>0</v>
      </c>
      <c r="AA1949">
        <v>0</v>
      </c>
      <c r="AB1949">
        <v>0</v>
      </c>
    </row>
    <row r="1950" spans="2:28">
      <c r="B1950">
        <v>54</v>
      </c>
      <c r="C1950">
        <v>38</v>
      </c>
      <c r="D1950">
        <v>4.7229999999999999</v>
      </c>
      <c r="E1950">
        <v>12</v>
      </c>
      <c r="F1950">
        <v>5</v>
      </c>
      <c r="G1950">
        <v>3</v>
      </c>
      <c r="H1950">
        <v>1</v>
      </c>
      <c r="I1950">
        <v>1</v>
      </c>
      <c r="J1950">
        <v>1</v>
      </c>
      <c r="K1950">
        <v>2</v>
      </c>
      <c r="L1950">
        <v>2</v>
      </c>
      <c r="M1950">
        <v>9</v>
      </c>
      <c r="N1950">
        <v>1</v>
      </c>
      <c r="O1950">
        <v>0</v>
      </c>
      <c r="P1950">
        <v>1</v>
      </c>
      <c r="Q1950">
        <v>1</v>
      </c>
      <c r="R1950">
        <v>0</v>
      </c>
      <c r="S1950">
        <v>0</v>
      </c>
      <c r="T1950">
        <v>0</v>
      </c>
      <c r="U1950">
        <v>0</v>
      </c>
      <c r="V1950">
        <v>1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</row>
    <row r="1951" spans="2:28">
      <c r="B1951">
        <v>105</v>
      </c>
      <c r="C1951">
        <v>-34</v>
      </c>
      <c r="D1951">
        <v>0.19900000000000001</v>
      </c>
      <c r="E1951">
        <v>17</v>
      </c>
      <c r="F1951">
        <v>5</v>
      </c>
      <c r="G1951">
        <v>3</v>
      </c>
      <c r="H1951">
        <v>2</v>
      </c>
      <c r="I1951">
        <v>1</v>
      </c>
      <c r="J1951">
        <v>1</v>
      </c>
      <c r="K1951">
        <v>2</v>
      </c>
      <c r="L1951">
        <v>1</v>
      </c>
      <c r="M1951">
        <v>9</v>
      </c>
      <c r="N1951">
        <v>0</v>
      </c>
      <c r="O1951">
        <v>0</v>
      </c>
      <c r="P1951">
        <v>1</v>
      </c>
      <c r="Q1951">
        <v>1</v>
      </c>
      <c r="R1951">
        <v>0</v>
      </c>
      <c r="S1951">
        <v>0</v>
      </c>
      <c r="T1951">
        <v>0</v>
      </c>
      <c r="U1951">
        <v>0</v>
      </c>
      <c r="V1951">
        <v>1</v>
      </c>
      <c r="W1951">
        <v>0</v>
      </c>
      <c r="X1951">
        <v>0</v>
      </c>
      <c r="Y1951">
        <v>0</v>
      </c>
      <c r="Z1951">
        <v>1</v>
      </c>
      <c r="AA1951">
        <v>0</v>
      </c>
      <c r="AB1951">
        <v>0</v>
      </c>
    </row>
    <row r="1952" spans="2:28">
      <c r="B1952">
        <v>32</v>
      </c>
      <c r="C1952">
        <v>9</v>
      </c>
      <c r="D1952">
        <v>4.76</v>
      </c>
      <c r="E1952">
        <v>15</v>
      </c>
      <c r="F1952">
        <v>5</v>
      </c>
      <c r="G1952">
        <v>3</v>
      </c>
      <c r="H1952">
        <v>2</v>
      </c>
      <c r="I1952">
        <v>1</v>
      </c>
      <c r="J1952">
        <v>1</v>
      </c>
      <c r="K1952">
        <v>2</v>
      </c>
      <c r="L1952">
        <v>2</v>
      </c>
      <c r="M1952">
        <v>7</v>
      </c>
      <c r="N1952">
        <v>1</v>
      </c>
      <c r="O1952">
        <v>0</v>
      </c>
      <c r="P1952">
        <v>1</v>
      </c>
      <c r="Q1952">
        <v>1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1</v>
      </c>
      <c r="AB1952">
        <v>1</v>
      </c>
    </row>
    <row r="1953" spans="2:28">
      <c r="B1953">
        <v>46</v>
      </c>
      <c r="C1953">
        <v>79</v>
      </c>
      <c r="D1953">
        <v>20.596</v>
      </c>
      <c r="E1953">
        <v>0</v>
      </c>
      <c r="F1953">
        <v>5</v>
      </c>
      <c r="G1953">
        <v>5</v>
      </c>
      <c r="H1953">
        <v>2</v>
      </c>
      <c r="I1953">
        <v>1</v>
      </c>
      <c r="J1953">
        <v>1</v>
      </c>
      <c r="K1953">
        <v>1</v>
      </c>
      <c r="L1953">
        <v>1</v>
      </c>
      <c r="M1953">
        <v>10</v>
      </c>
      <c r="N1953">
        <v>1</v>
      </c>
      <c r="O1953">
        <v>1</v>
      </c>
      <c r="P1953">
        <v>1</v>
      </c>
      <c r="Q1953">
        <v>1</v>
      </c>
      <c r="R1953">
        <v>0</v>
      </c>
      <c r="S1953">
        <v>0</v>
      </c>
      <c r="T1953">
        <v>0</v>
      </c>
      <c r="U1953">
        <v>0</v>
      </c>
      <c r="V1953">
        <v>1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1</v>
      </c>
    </row>
    <row r="1954" spans="2:28">
      <c r="B1954">
        <v>129</v>
      </c>
      <c r="C1954">
        <v>510</v>
      </c>
      <c r="D1954">
        <v>43.128</v>
      </c>
      <c r="E1954">
        <v>10</v>
      </c>
      <c r="F1954">
        <v>2</v>
      </c>
      <c r="G1954">
        <v>5</v>
      </c>
      <c r="H1954">
        <v>2</v>
      </c>
      <c r="I1954">
        <v>1</v>
      </c>
      <c r="J1954">
        <v>1</v>
      </c>
      <c r="K1954">
        <v>2</v>
      </c>
      <c r="L1954">
        <v>2</v>
      </c>
      <c r="M1954">
        <v>9</v>
      </c>
      <c r="N1954">
        <v>1</v>
      </c>
      <c r="O1954">
        <v>0</v>
      </c>
      <c r="P1954">
        <v>1</v>
      </c>
      <c r="Q1954">
        <v>1</v>
      </c>
      <c r="R1954">
        <v>0</v>
      </c>
      <c r="S1954">
        <v>0</v>
      </c>
      <c r="T1954">
        <v>0</v>
      </c>
      <c r="U1954">
        <v>0</v>
      </c>
      <c r="V1954">
        <v>1</v>
      </c>
      <c r="W1954">
        <v>0</v>
      </c>
      <c r="X1954">
        <v>0</v>
      </c>
      <c r="Y1954">
        <v>0</v>
      </c>
      <c r="Z1954">
        <v>0</v>
      </c>
      <c r="AA1954">
        <v>1</v>
      </c>
      <c r="AB1954">
        <v>0</v>
      </c>
    </row>
    <row r="1955" spans="2:28">
      <c r="B1955">
        <v>44</v>
      </c>
      <c r="C1955">
        <v>-7</v>
      </c>
      <c r="D1955">
        <v>1E-3</v>
      </c>
      <c r="E1955">
        <v>25</v>
      </c>
      <c r="F1955">
        <v>5</v>
      </c>
      <c r="G1955">
        <v>6</v>
      </c>
      <c r="H1955">
        <v>2</v>
      </c>
      <c r="I1955">
        <v>1</v>
      </c>
      <c r="J1955">
        <v>1</v>
      </c>
      <c r="K1955">
        <v>2</v>
      </c>
      <c r="L1955">
        <v>2</v>
      </c>
      <c r="M1955">
        <v>8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</row>
    <row r="1956" spans="2:28">
      <c r="B1956">
        <v>15</v>
      </c>
      <c r="C1956">
        <v>49</v>
      </c>
      <c r="D1956">
        <v>8.6609999999999996</v>
      </c>
      <c r="E1956">
        <v>5</v>
      </c>
      <c r="F1956">
        <v>5</v>
      </c>
      <c r="G1956">
        <v>4</v>
      </c>
      <c r="H1956">
        <v>2</v>
      </c>
      <c r="I1956">
        <v>1</v>
      </c>
      <c r="J1956">
        <v>1</v>
      </c>
      <c r="K1956">
        <v>2</v>
      </c>
      <c r="L1956">
        <v>1</v>
      </c>
      <c r="M1956">
        <v>10</v>
      </c>
      <c r="N1956">
        <v>1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</row>
    <row r="1957" spans="2:28">
      <c r="B1957">
        <v>33</v>
      </c>
      <c r="C1957">
        <v>13</v>
      </c>
      <c r="D1957">
        <v>2.71</v>
      </c>
      <c r="E1957">
        <v>40</v>
      </c>
      <c r="F1957">
        <v>3</v>
      </c>
      <c r="G1957">
        <v>6</v>
      </c>
      <c r="H1957">
        <v>2</v>
      </c>
      <c r="I1957">
        <v>1</v>
      </c>
      <c r="J1957">
        <v>1</v>
      </c>
      <c r="K1957">
        <v>2</v>
      </c>
      <c r="L1957">
        <v>2</v>
      </c>
      <c r="M1957">
        <v>9</v>
      </c>
      <c r="N1957">
        <v>0</v>
      </c>
      <c r="O1957">
        <v>0</v>
      </c>
      <c r="P1957">
        <v>0</v>
      </c>
      <c r="Q1957">
        <v>1</v>
      </c>
      <c r="R1957">
        <v>0</v>
      </c>
      <c r="S1957">
        <v>0</v>
      </c>
      <c r="T1957">
        <v>0</v>
      </c>
      <c r="U1957">
        <v>0</v>
      </c>
      <c r="V1957">
        <v>1</v>
      </c>
      <c r="W1957">
        <v>0</v>
      </c>
      <c r="X1957">
        <v>0</v>
      </c>
      <c r="Y1957">
        <v>1</v>
      </c>
      <c r="Z1957">
        <v>1</v>
      </c>
      <c r="AA1957">
        <v>0</v>
      </c>
      <c r="AB1957">
        <v>0</v>
      </c>
    </row>
    <row r="1958" spans="2:28">
      <c r="B1958">
        <v>87</v>
      </c>
      <c r="C1958">
        <v>-26</v>
      </c>
      <c r="D1958">
        <v>6.0540000000000003</v>
      </c>
      <c r="E1958">
        <v>8</v>
      </c>
      <c r="F1958">
        <v>5</v>
      </c>
      <c r="G1958">
        <v>3</v>
      </c>
      <c r="H1958">
        <v>2</v>
      </c>
      <c r="I1958">
        <v>1</v>
      </c>
      <c r="J1958">
        <v>1</v>
      </c>
      <c r="K1958">
        <v>2</v>
      </c>
      <c r="L1958">
        <v>2</v>
      </c>
      <c r="M1958">
        <v>11</v>
      </c>
      <c r="N1958">
        <v>1</v>
      </c>
      <c r="O1958">
        <v>0</v>
      </c>
      <c r="P1958">
        <v>1</v>
      </c>
      <c r="Q1958">
        <v>1</v>
      </c>
      <c r="R1958">
        <v>0</v>
      </c>
      <c r="S1958">
        <v>0</v>
      </c>
      <c r="T1958">
        <v>0</v>
      </c>
      <c r="U1958">
        <v>0</v>
      </c>
      <c r="V1958">
        <v>1</v>
      </c>
      <c r="W1958">
        <v>0</v>
      </c>
      <c r="X1958">
        <v>0</v>
      </c>
      <c r="Y1958">
        <v>0</v>
      </c>
      <c r="Z1958">
        <v>1</v>
      </c>
      <c r="AA1958">
        <v>1</v>
      </c>
      <c r="AB1958">
        <v>1</v>
      </c>
    </row>
    <row r="1959" spans="2:28">
      <c r="B1959">
        <v>59</v>
      </c>
      <c r="C1959">
        <v>-1</v>
      </c>
      <c r="D1959">
        <v>11.067</v>
      </c>
      <c r="E1959">
        <v>3</v>
      </c>
      <c r="F1959">
        <v>5</v>
      </c>
      <c r="G1959">
        <v>3</v>
      </c>
      <c r="H1959">
        <v>2</v>
      </c>
      <c r="I1959">
        <v>1</v>
      </c>
      <c r="J1959">
        <v>1</v>
      </c>
      <c r="K1959">
        <v>2</v>
      </c>
      <c r="L1959">
        <v>1</v>
      </c>
      <c r="M1959">
        <v>9</v>
      </c>
      <c r="N1959">
        <v>0</v>
      </c>
      <c r="O1959">
        <v>0</v>
      </c>
      <c r="P1959">
        <v>1</v>
      </c>
      <c r="Q1959">
        <v>1</v>
      </c>
      <c r="R1959">
        <v>0</v>
      </c>
      <c r="S1959">
        <v>0</v>
      </c>
      <c r="T1959">
        <v>0</v>
      </c>
      <c r="U1959">
        <v>0</v>
      </c>
      <c r="V1959">
        <v>1</v>
      </c>
      <c r="W1959">
        <v>1</v>
      </c>
      <c r="X1959">
        <v>0</v>
      </c>
      <c r="Y1959">
        <v>0</v>
      </c>
      <c r="Z1959">
        <v>0</v>
      </c>
      <c r="AA1959">
        <v>0</v>
      </c>
      <c r="AB1959">
        <v>1</v>
      </c>
    </row>
    <row r="1960" spans="2:28">
      <c r="B1960">
        <v>154</v>
      </c>
      <c r="C1960">
        <v>181</v>
      </c>
      <c r="D1960">
        <v>26.707000000000001</v>
      </c>
      <c r="E1960">
        <v>22</v>
      </c>
      <c r="F1960">
        <v>5</v>
      </c>
      <c r="G1960">
        <v>4</v>
      </c>
      <c r="H1960">
        <v>2</v>
      </c>
      <c r="I1960">
        <v>1</v>
      </c>
      <c r="J1960">
        <v>1</v>
      </c>
      <c r="K1960">
        <v>2</v>
      </c>
      <c r="L1960">
        <v>2</v>
      </c>
      <c r="M1960">
        <v>9</v>
      </c>
      <c r="N1960">
        <v>1</v>
      </c>
      <c r="O1960">
        <v>1</v>
      </c>
      <c r="P1960">
        <v>1</v>
      </c>
      <c r="Q1960">
        <v>1</v>
      </c>
      <c r="R1960">
        <v>0</v>
      </c>
      <c r="S1960">
        <v>0</v>
      </c>
      <c r="T1960">
        <v>0</v>
      </c>
      <c r="U1960">
        <v>0</v>
      </c>
      <c r="V1960">
        <v>1</v>
      </c>
      <c r="W1960">
        <v>0</v>
      </c>
      <c r="X1960">
        <v>0</v>
      </c>
      <c r="Y1960">
        <v>1</v>
      </c>
      <c r="Z1960">
        <v>1</v>
      </c>
      <c r="AA1960">
        <v>1</v>
      </c>
      <c r="AB1960">
        <v>1</v>
      </c>
    </row>
    <row r="1961" spans="2:28">
      <c r="B1961">
        <v>73</v>
      </c>
      <c r="C1961">
        <v>-20</v>
      </c>
      <c r="D1961">
        <v>1.526</v>
      </c>
      <c r="E1961">
        <v>20</v>
      </c>
      <c r="F1961">
        <v>4</v>
      </c>
      <c r="G1961">
        <v>3</v>
      </c>
      <c r="H1961">
        <v>2</v>
      </c>
      <c r="I1961">
        <v>1</v>
      </c>
      <c r="J1961">
        <v>1</v>
      </c>
      <c r="K1961">
        <v>2</v>
      </c>
      <c r="L1961">
        <v>2</v>
      </c>
      <c r="M1961">
        <v>7</v>
      </c>
      <c r="N1961">
        <v>1</v>
      </c>
      <c r="O1961">
        <v>0</v>
      </c>
      <c r="P1961">
        <v>1</v>
      </c>
      <c r="Q1961">
        <v>1</v>
      </c>
      <c r="R1961">
        <v>0</v>
      </c>
      <c r="S1961">
        <v>0</v>
      </c>
      <c r="T1961">
        <v>0</v>
      </c>
      <c r="U1961">
        <v>0</v>
      </c>
      <c r="V1961">
        <v>1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</row>
    <row r="1962" spans="2:28">
      <c r="B1962">
        <v>129</v>
      </c>
      <c r="C1962">
        <v>-36</v>
      </c>
      <c r="D1962">
        <v>6.6559999999999997</v>
      </c>
      <c r="E1962">
        <v>20</v>
      </c>
      <c r="F1962">
        <v>5</v>
      </c>
      <c r="G1962">
        <v>4</v>
      </c>
      <c r="H1962">
        <v>2</v>
      </c>
      <c r="I1962">
        <v>1</v>
      </c>
      <c r="J1962">
        <v>1</v>
      </c>
      <c r="K1962">
        <v>2</v>
      </c>
      <c r="L1962">
        <v>2</v>
      </c>
      <c r="M1962">
        <v>9</v>
      </c>
      <c r="N1962">
        <v>1</v>
      </c>
      <c r="O1962">
        <v>1</v>
      </c>
      <c r="P1962">
        <v>1</v>
      </c>
      <c r="Q1962">
        <v>1</v>
      </c>
      <c r="R1962">
        <v>0</v>
      </c>
      <c r="S1962">
        <v>1</v>
      </c>
      <c r="T1962">
        <v>0</v>
      </c>
      <c r="U1962">
        <v>0</v>
      </c>
      <c r="V1962">
        <v>0</v>
      </c>
      <c r="W1962">
        <v>1</v>
      </c>
      <c r="X1962">
        <v>0</v>
      </c>
      <c r="Y1962">
        <v>1</v>
      </c>
      <c r="Z1962">
        <v>1</v>
      </c>
      <c r="AA1962">
        <v>1</v>
      </c>
      <c r="AB1962">
        <v>0</v>
      </c>
    </row>
    <row r="1963" spans="2:28">
      <c r="B1963">
        <v>41</v>
      </c>
      <c r="C1963">
        <v>310</v>
      </c>
      <c r="D1963">
        <v>29.513000000000002</v>
      </c>
      <c r="E1963">
        <v>25</v>
      </c>
      <c r="F1963">
        <v>2</v>
      </c>
      <c r="G1963">
        <v>5</v>
      </c>
      <c r="H1963">
        <v>2</v>
      </c>
      <c r="I1963">
        <v>1</v>
      </c>
      <c r="J1963">
        <v>1</v>
      </c>
      <c r="K1963">
        <v>1</v>
      </c>
      <c r="L1963">
        <v>1</v>
      </c>
      <c r="M1963">
        <v>5</v>
      </c>
      <c r="N1963">
        <v>0</v>
      </c>
      <c r="O1963">
        <v>1</v>
      </c>
      <c r="P1963">
        <v>0</v>
      </c>
      <c r="Q1963">
        <v>1</v>
      </c>
      <c r="R1963">
        <v>0</v>
      </c>
      <c r="S1963">
        <v>0</v>
      </c>
      <c r="T1963">
        <v>0</v>
      </c>
      <c r="U1963">
        <v>0</v>
      </c>
      <c r="V1963">
        <v>1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1</v>
      </c>
    </row>
    <row r="1964" spans="2:28">
      <c r="B1964">
        <v>39</v>
      </c>
      <c r="C1964">
        <v>293</v>
      </c>
      <c r="D1964">
        <v>21.811</v>
      </c>
      <c r="E1964">
        <v>15</v>
      </c>
      <c r="F1964">
        <v>2</v>
      </c>
      <c r="G1964">
        <v>6</v>
      </c>
      <c r="H1964">
        <v>2</v>
      </c>
      <c r="I1964">
        <v>1</v>
      </c>
      <c r="J1964">
        <v>1</v>
      </c>
      <c r="K1964">
        <v>2</v>
      </c>
      <c r="L1964">
        <v>2</v>
      </c>
      <c r="M1964">
        <v>3</v>
      </c>
      <c r="N1964">
        <v>1</v>
      </c>
      <c r="O1964">
        <v>0</v>
      </c>
      <c r="P1964">
        <v>0</v>
      </c>
      <c r="Q1964">
        <v>1</v>
      </c>
      <c r="R1964">
        <v>0</v>
      </c>
      <c r="S1964">
        <v>0</v>
      </c>
      <c r="T1964">
        <v>0</v>
      </c>
      <c r="U1964">
        <v>0</v>
      </c>
      <c r="V1964">
        <v>1</v>
      </c>
      <c r="W1964">
        <v>0</v>
      </c>
      <c r="X1964">
        <v>1</v>
      </c>
      <c r="Y1964">
        <v>0</v>
      </c>
      <c r="Z1964">
        <v>0</v>
      </c>
      <c r="AA1964">
        <v>0</v>
      </c>
      <c r="AB1964">
        <v>1</v>
      </c>
    </row>
    <row r="1965" spans="2:28">
      <c r="B1965">
        <v>70</v>
      </c>
      <c r="C1965">
        <v>5</v>
      </c>
      <c r="D1965">
        <v>11.111000000000001</v>
      </c>
      <c r="E1965">
        <v>25</v>
      </c>
      <c r="F1965">
        <v>4</v>
      </c>
      <c r="G1965">
        <v>4</v>
      </c>
      <c r="H1965">
        <v>2</v>
      </c>
      <c r="I1965">
        <v>1</v>
      </c>
      <c r="J1965">
        <v>1</v>
      </c>
      <c r="K1965">
        <v>2</v>
      </c>
      <c r="L1965">
        <v>2</v>
      </c>
      <c r="M1965">
        <v>11</v>
      </c>
      <c r="N1965">
        <v>0</v>
      </c>
      <c r="O1965">
        <v>0</v>
      </c>
      <c r="P1965">
        <v>1</v>
      </c>
      <c r="Q1965">
        <v>1</v>
      </c>
      <c r="R1965">
        <v>0</v>
      </c>
      <c r="S1965">
        <v>0</v>
      </c>
      <c r="T1965">
        <v>0</v>
      </c>
      <c r="U1965">
        <v>0</v>
      </c>
      <c r="V1965">
        <v>1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1</v>
      </c>
    </row>
    <row r="1966" spans="2:28">
      <c r="B1966">
        <v>49</v>
      </c>
      <c r="C1966">
        <v>-4</v>
      </c>
      <c r="D1966">
        <v>0.255</v>
      </c>
      <c r="E1966">
        <v>11</v>
      </c>
      <c r="F1966">
        <v>5</v>
      </c>
      <c r="G1966">
        <v>5</v>
      </c>
      <c r="H1966">
        <v>2</v>
      </c>
      <c r="I1966">
        <v>1</v>
      </c>
      <c r="J1966">
        <v>1</v>
      </c>
      <c r="K1966">
        <v>2</v>
      </c>
      <c r="L1966">
        <v>1</v>
      </c>
      <c r="M1966">
        <v>8</v>
      </c>
      <c r="N1966">
        <v>1</v>
      </c>
      <c r="O1966">
        <v>0</v>
      </c>
      <c r="P1966">
        <v>1</v>
      </c>
      <c r="Q1966">
        <v>1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1</v>
      </c>
      <c r="AA1966">
        <v>1</v>
      </c>
      <c r="AB1966">
        <v>1</v>
      </c>
    </row>
    <row r="1967" spans="2:28">
      <c r="B1967">
        <v>7</v>
      </c>
      <c r="C1967">
        <v>26</v>
      </c>
      <c r="D1967">
        <v>0</v>
      </c>
      <c r="E1967">
        <v>10</v>
      </c>
      <c r="F1967">
        <v>5</v>
      </c>
      <c r="G1967">
        <v>4</v>
      </c>
      <c r="H1967">
        <v>2</v>
      </c>
      <c r="I1967">
        <v>1</v>
      </c>
      <c r="J1967">
        <v>1</v>
      </c>
      <c r="K1967">
        <v>1</v>
      </c>
      <c r="L1967">
        <v>1</v>
      </c>
      <c r="M1967">
        <v>11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</row>
    <row r="1968" spans="2:28">
      <c r="B1968">
        <v>144</v>
      </c>
      <c r="C1968">
        <v>-30</v>
      </c>
      <c r="D1968">
        <v>0.74199999999999999</v>
      </c>
      <c r="E1968">
        <v>22</v>
      </c>
      <c r="F1968">
        <v>5</v>
      </c>
      <c r="G1968">
        <v>4</v>
      </c>
      <c r="H1968">
        <v>1</v>
      </c>
      <c r="I1968">
        <v>1</v>
      </c>
      <c r="J1968">
        <v>2</v>
      </c>
      <c r="K1968">
        <v>2</v>
      </c>
      <c r="L1968">
        <v>2</v>
      </c>
      <c r="M1968">
        <v>5</v>
      </c>
      <c r="N1968">
        <v>1</v>
      </c>
      <c r="O1968">
        <v>1</v>
      </c>
      <c r="P1968">
        <v>1</v>
      </c>
      <c r="Q1968">
        <v>1</v>
      </c>
      <c r="R1968">
        <v>0</v>
      </c>
      <c r="S1968">
        <v>1</v>
      </c>
      <c r="T1968">
        <v>0</v>
      </c>
      <c r="U1968">
        <v>0</v>
      </c>
      <c r="V1968">
        <v>1</v>
      </c>
      <c r="W1968">
        <v>1</v>
      </c>
      <c r="X1968">
        <v>0</v>
      </c>
      <c r="Y1968">
        <v>0</v>
      </c>
      <c r="Z1968">
        <v>1</v>
      </c>
      <c r="AA1968">
        <v>1</v>
      </c>
      <c r="AB1968">
        <v>1</v>
      </c>
    </row>
    <row r="1969" spans="2:28">
      <c r="B1969">
        <v>63</v>
      </c>
      <c r="C1969">
        <v>318</v>
      </c>
      <c r="D1969">
        <v>71.87</v>
      </c>
      <c r="E1969">
        <v>3</v>
      </c>
      <c r="F1969">
        <v>5</v>
      </c>
      <c r="G1969">
        <v>5</v>
      </c>
      <c r="H1969">
        <v>1</v>
      </c>
      <c r="I1969">
        <v>1</v>
      </c>
      <c r="J1969">
        <v>1</v>
      </c>
      <c r="K1969">
        <v>2</v>
      </c>
      <c r="L1969">
        <v>2</v>
      </c>
      <c r="M1969">
        <v>11</v>
      </c>
      <c r="N1969">
        <v>1</v>
      </c>
      <c r="O1969">
        <v>1</v>
      </c>
      <c r="P1969">
        <v>1</v>
      </c>
      <c r="Q1969">
        <v>1</v>
      </c>
      <c r="R1969">
        <v>0</v>
      </c>
      <c r="S1969">
        <v>0</v>
      </c>
      <c r="T1969">
        <v>0</v>
      </c>
      <c r="U1969">
        <v>0</v>
      </c>
      <c r="V1969">
        <v>1</v>
      </c>
      <c r="W1969">
        <v>0</v>
      </c>
      <c r="X1969">
        <v>0</v>
      </c>
      <c r="Y1969">
        <v>1</v>
      </c>
      <c r="Z1969">
        <v>0</v>
      </c>
      <c r="AA1969">
        <v>0</v>
      </c>
      <c r="AB1969">
        <v>1</v>
      </c>
    </row>
    <row r="1970" spans="2:28">
      <c r="B1970">
        <v>12</v>
      </c>
      <c r="C1970">
        <v>96</v>
      </c>
      <c r="D1970">
        <v>9.1809999999999992</v>
      </c>
      <c r="E1970">
        <v>3</v>
      </c>
      <c r="F1970">
        <v>5</v>
      </c>
      <c r="G1970">
        <v>6</v>
      </c>
      <c r="H1970">
        <v>2</v>
      </c>
      <c r="I1970">
        <v>1</v>
      </c>
      <c r="J1970">
        <v>1</v>
      </c>
      <c r="K1970">
        <v>2</v>
      </c>
      <c r="L1970">
        <v>2</v>
      </c>
      <c r="M1970">
        <v>9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1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1</v>
      </c>
    </row>
    <row r="1971" spans="2:28">
      <c r="B1971">
        <v>35</v>
      </c>
      <c r="C1971">
        <v>202</v>
      </c>
      <c r="D1971">
        <v>10.618</v>
      </c>
      <c r="E1971">
        <v>40</v>
      </c>
      <c r="F1971">
        <v>5</v>
      </c>
      <c r="G1971">
        <v>6</v>
      </c>
      <c r="H1971">
        <v>2</v>
      </c>
      <c r="I1971">
        <v>1</v>
      </c>
      <c r="J1971">
        <v>1</v>
      </c>
      <c r="K1971">
        <v>2</v>
      </c>
      <c r="L1971">
        <v>2</v>
      </c>
      <c r="M1971">
        <v>8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</row>
    <row r="1972" spans="2:28">
      <c r="B1972">
        <v>98</v>
      </c>
      <c r="C1972">
        <v>36</v>
      </c>
      <c r="D1972">
        <v>18.463000000000001</v>
      </c>
      <c r="E1972">
        <v>20</v>
      </c>
      <c r="F1972">
        <v>5</v>
      </c>
      <c r="G1972">
        <v>6</v>
      </c>
      <c r="H1972">
        <v>2</v>
      </c>
      <c r="I1972">
        <v>1</v>
      </c>
      <c r="J1972">
        <v>1</v>
      </c>
      <c r="K1972">
        <v>2</v>
      </c>
      <c r="L1972">
        <v>2</v>
      </c>
      <c r="M1972">
        <v>10</v>
      </c>
      <c r="N1972">
        <v>1</v>
      </c>
      <c r="O1972">
        <v>0</v>
      </c>
      <c r="P1972">
        <v>0</v>
      </c>
      <c r="Q1972">
        <v>1</v>
      </c>
      <c r="R1972">
        <v>0</v>
      </c>
      <c r="S1972">
        <v>0</v>
      </c>
      <c r="T1972">
        <v>0</v>
      </c>
      <c r="U1972">
        <v>0</v>
      </c>
      <c r="V1972">
        <v>1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</row>
    <row r="1973" spans="2:28">
      <c r="B1973">
        <v>10</v>
      </c>
      <c r="C1973">
        <v>122</v>
      </c>
      <c r="D1973">
        <v>8.8819999999999997</v>
      </c>
      <c r="E1973">
        <v>15</v>
      </c>
      <c r="F1973">
        <v>1</v>
      </c>
      <c r="G1973">
        <v>6</v>
      </c>
      <c r="H1973">
        <v>2</v>
      </c>
      <c r="I1973">
        <v>1</v>
      </c>
      <c r="J1973">
        <v>1</v>
      </c>
      <c r="K1973">
        <v>2</v>
      </c>
      <c r="L1973">
        <v>2</v>
      </c>
      <c r="M1973">
        <v>4</v>
      </c>
      <c r="N1973">
        <v>1</v>
      </c>
      <c r="O1973">
        <v>0</v>
      </c>
      <c r="P1973">
        <v>1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1</v>
      </c>
    </row>
    <row r="1974" spans="2:28">
      <c r="B1974">
        <v>27</v>
      </c>
      <c r="C1974">
        <v>95</v>
      </c>
      <c r="D1974">
        <v>17.518999999999998</v>
      </c>
      <c r="E1974">
        <v>28</v>
      </c>
      <c r="F1974">
        <v>5</v>
      </c>
      <c r="G1974">
        <v>5</v>
      </c>
      <c r="H1974">
        <v>2</v>
      </c>
      <c r="I1974">
        <v>1</v>
      </c>
      <c r="J1974">
        <v>1</v>
      </c>
      <c r="K1974">
        <v>2</v>
      </c>
      <c r="L1974">
        <v>2</v>
      </c>
      <c r="M1974">
        <v>11</v>
      </c>
      <c r="N1974">
        <v>0</v>
      </c>
      <c r="O1974">
        <v>0</v>
      </c>
      <c r="P1974">
        <v>1</v>
      </c>
      <c r="Q1974">
        <v>1</v>
      </c>
      <c r="R1974">
        <v>0</v>
      </c>
      <c r="S1974">
        <v>0</v>
      </c>
      <c r="T1974">
        <v>0</v>
      </c>
      <c r="U1974">
        <v>0</v>
      </c>
      <c r="V1974">
        <v>1</v>
      </c>
      <c r="W1974">
        <v>1</v>
      </c>
      <c r="X1974">
        <v>1</v>
      </c>
      <c r="Y1974">
        <v>0</v>
      </c>
      <c r="Z1974">
        <v>0</v>
      </c>
      <c r="AA1974">
        <v>0</v>
      </c>
      <c r="AB1974">
        <v>1</v>
      </c>
    </row>
    <row r="1975" spans="2:28">
      <c r="B1975">
        <v>94</v>
      </c>
      <c r="C1975">
        <v>31</v>
      </c>
      <c r="D1975">
        <v>5.9260000000000002</v>
      </c>
      <c r="E1975">
        <v>30</v>
      </c>
      <c r="F1975">
        <v>5</v>
      </c>
      <c r="G1975">
        <v>5</v>
      </c>
      <c r="H1975">
        <v>2</v>
      </c>
      <c r="I1975">
        <v>1</v>
      </c>
      <c r="J1975">
        <v>1</v>
      </c>
      <c r="K1975">
        <v>2</v>
      </c>
      <c r="L1975">
        <v>1</v>
      </c>
      <c r="M1975">
        <v>10</v>
      </c>
      <c r="N1975">
        <v>1</v>
      </c>
      <c r="O1975">
        <v>0</v>
      </c>
      <c r="P1975">
        <v>1</v>
      </c>
      <c r="Q1975">
        <v>1</v>
      </c>
      <c r="R1975">
        <v>0</v>
      </c>
      <c r="S1975">
        <v>0</v>
      </c>
      <c r="T1975">
        <v>0</v>
      </c>
      <c r="U1975">
        <v>0</v>
      </c>
      <c r="V1975">
        <v>1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</row>
    <row r="1976" spans="2:28">
      <c r="B1976">
        <v>68</v>
      </c>
      <c r="C1976">
        <v>17</v>
      </c>
      <c r="D1976">
        <v>5.2089999999999996</v>
      </c>
      <c r="E1976">
        <v>19</v>
      </c>
      <c r="F1976">
        <v>4</v>
      </c>
      <c r="G1976">
        <v>4</v>
      </c>
      <c r="H1976">
        <v>2</v>
      </c>
      <c r="I1976">
        <v>1</v>
      </c>
      <c r="J1976">
        <v>1</v>
      </c>
      <c r="K1976">
        <v>2</v>
      </c>
      <c r="L1976">
        <v>2</v>
      </c>
      <c r="M1976">
        <v>6</v>
      </c>
      <c r="N1976">
        <v>0</v>
      </c>
      <c r="O1976">
        <v>0</v>
      </c>
      <c r="P1976">
        <v>1</v>
      </c>
      <c r="Q1976">
        <v>1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1</v>
      </c>
      <c r="AB1976">
        <v>1</v>
      </c>
    </row>
    <row r="1977" spans="2:28">
      <c r="B1977">
        <v>81</v>
      </c>
      <c r="C1977">
        <v>-27</v>
      </c>
      <c r="D1977">
        <v>1.1619999999999999</v>
      </c>
      <c r="E1977">
        <v>18</v>
      </c>
      <c r="F1977">
        <v>5</v>
      </c>
      <c r="G1977">
        <v>4</v>
      </c>
      <c r="H1977">
        <v>2</v>
      </c>
      <c r="I1977">
        <v>1</v>
      </c>
      <c r="J1977">
        <v>1</v>
      </c>
      <c r="K1977">
        <v>2</v>
      </c>
      <c r="L1977">
        <v>2</v>
      </c>
      <c r="M1977">
        <v>7</v>
      </c>
      <c r="N1977">
        <v>1</v>
      </c>
      <c r="O1977">
        <v>1</v>
      </c>
      <c r="P1977">
        <v>1</v>
      </c>
      <c r="Q1977">
        <v>1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1</v>
      </c>
      <c r="AB1977">
        <v>0</v>
      </c>
    </row>
    <row r="1978" spans="2:28">
      <c r="B1978">
        <v>98</v>
      </c>
      <c r="C1978">
        <v>-11</v>
      </c>
      <c r="D1978">
        <v>4.8</v>
      </c>
      <c r="E1978">
        <v>13</v>
      </c>
      <c r="F1978">
        <v>5</v>
      </c>
      <c r="G1978">
        <v>3</v>
      </c>
      <c r="H1978">
        <v>2</v>
      </c>
      <c r="I1978">
        <v>1</v>
      </c>
      <c r="J1978">
        <v>1</v>
      </c>
      <c r="K1978">
        <v>2</v>
      </c>
      <c r="L1978">
        <v>2</v>
      </c>
      <c r="M1978">
        <v>9</v>
      </c>
      <c r="N1978">
        <v>1</v>
      </c>
      <c r="O1978">
        <v>0</v>
      </c>
      <c r="P1978">
        <v>1</v>
      </c>
      <c r="Q1978">
        <v>1</v>
      </c>
      <c r="R1978">
        <v>0</v>
      </c>
      <c r="S1978">
        <v>0</v>
      </c>
      <c r="T1978">
        <v>0</v>
      </c>
      <c r="U1978">
        <v>0</v>
      </c>
      <c r="V1978">
        <v>1</v>
      </c>
      <c r="W1978">
        <v>1</v>
      </c>
      <c r="X1978">
        <v>0</v>
      </c>
      <c r="Y1978">
        <v>0</v>
      </c>
      <c r="Z1978">
        <v>0</v>
      </c>
      <c r="AA1978">
        <v>0</v>
      </c>
      <c r="AB1978">
        <v>0</v>
      </c>
    </row>
    <row r="1979" spans="2:28">
      <c r="B1979">
        <v>109</v>
      </c>
      <c r="C1979">
        <v>-37</v>
      </c>
      <c r="D1979">
        <v>0.876</v>
      </c>
      <c r="E1979">
        <v>28</v>
      </c>
      <c r="F1979">
        <v>4</v>
      </c>
      <c r="G1979">
        <v>4</v>
      </c>
      <c r="H1979">
        <v>2</v>
      </c>
      <c r="I1979">
        <v>1</v>
      </c>
      <c r="J1979">
        <v>1</v>
      </c>
      <c r="K1979">
        <v>2</v>
      </c>
      <c r="L1979">
        <v>1</v>
      </c>
      <c r="M1979">
        <v>9</v>
      </c>
      <c r="N1979">
        <v>1</v>
      </c>
      <c r="O1979">
        <v>1</v>
      </c>
      <c r="P1979">
        <v>1</v>
      </c>
      <c r="Q1979">
        <v>1</v>
      </c>
      <c r="R1979">
        <v>0</v>
      </c>
      <c r="S1979">
        <v>1</v>
      </c>
      <c r="T1979">
        <v>0</v>
      </c>
      <c r="U1979">
        <v>0</v>
      </c>
      <c r="V1979">
        <v>1</v>
      </c>
      <c r="W1979">
        <v>1</v>
      </c>
      <c r="X1979">
        <v>0</v>
      </c>
      <c r="Y1979">
        <v>1</v>
      </c>
      <c r="Z1979">
        <v>1</v>
      </c>
      <c r="AA1979">
        <v>1</v>
      </c>
      <c r="AB1979">
        <v>0</v>
      </c>
    </row>
    <row r="1980" spans="2:28">
      <c r="B1980">
        <v>75</v>
      </c>
      <c r="C1980">
        <v>67</v>
      </c>
      <c r="D1980">
        <v>7.3550000000000004</v>
      </c>
      <c r="E1980">
        <v>2</v>
      </c>
      <c r="F1980">
        <v>5</v>
      </c>
      <c r="G1980">
        <v>2</v>
      </c>
      <c r="H1980">
        <v>2</v>
      </c>
      <c r="I1980">
        <v>1</v>
      </c>
      <c r="J1980">
        <v>1</v>
      </c>
      <c r="K1980">
        <v>1</v>
      </c>
      <c r="L1980">
        <v>1</v>
      </c>
      <c r="M1980">
        <v>10</v>
      </c>
      <c r="N1980">
        <v>1</v>
      </c>
      <c r="O1980">
        <v>1</v>
      </c>
      <c r="P1980">
        <v>1</v>
      </c>
      <c r="Q1980">
        <v>1</v>
      </c>
      <c r="R1980">
        <v>0</v>
      </c>
      <c r="S1980">
        <v>0</v>
      </c>
      <c r="T1980">
        <v>0</v>
      </c>
      <c r="U1980">
        <v>0</v>
      </c>
      <c r="V1980">
        <v>1</v>
      </c>
      <c r="W1980">
        <v>1</v>
      </c>
      <c r="X1980">
        <v>0</v>
      </c>
      <c r="Y1980">
        <v>0</v>
      </c>
      <c r="Z1980">
        <v>0</v>
      </c>
      <c r="AA1980">
        <v>0</v>
      </c>
      <c r="AB1980">
        <v>1</v>
      </c>
    </row>
    <row r="1981" spans="2:28">
      <c r="B1981">
        <v>24</v>
      </c>
      <c r="C1981">
        <v>288</v>
      </c>
      <c r="D1981">
        <v>19.536999999999999</v>
      </c>
      <c r="E1981">
        <v>26</v>
      </c>
      <c r="F1981">
        <v>5</v>
      </c>
      <c r="G1981">
        <v>4</v>
      </c>
      <c r="H1981">
        <v>1</v>
      </c>
      <c r="I1981">
        <v>2</v>
      </c>
      <c r="J1981">
        <v>1</v>
      </c>
      <c r="K1981">
        <v>2</v>
      </c>
      <c r="L1981">
        <v>2</v>
      </c>
      <c r="M1981">
        <v>5</v>
      </c>
      <c r="N1981">
        <v>1</v>
      </c>
      <c r="O1981">
        <v>0</v>
      </c>
      <c r="P1981">
        <v>1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</row>
    <row r="1982" spans="2:28">
      <c r="B1982">
        <v>84</v>
      </c>
      <c r="C1982">
        <v>-14</v>
      </c>
      <c r="D1982">
        <v>4.6180000000000003</v>
      </c>
      <c r="E1982">
        <v>30</v>
      </c>
      <c r="F1982">
        <v>4</v>
      </c>
      <c r="G1982">
        <v>4</v>
      </c>
      <c r="H1982">
        <v>2</v>
      </c>
      <c r="I1982">
        <v>1</v>
      </c>
      <c r="J1982">
        <v>1</v>
      </c>
      <c r="K1982">
        <v>2</v>
      </c>
      <c r="L1982">
        <v>2</v>
      </c>
      <c r="M1982">
        <v>8</v>
      </c>
      <c r="N1982">
        <v>0</v>
      </c>
      <c r="O1982">
        <v>0</v>
      </c>
      <c r="P1982">
        <v>1</v>
      </c>
      <c r="Q1982">
        <v>1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1</v>
      </c>
      <c r="AB1982">
        <v>1</v>
      </c>
    </row>
    <row r="1983" spans="2:28">
      <c r="B1983">
        <v>48</v>
      </c>
      <c r="C1983">
        <v>-25</v>
      </c>
      <c r="D1983">
        <v>0.122</v>
      </c>
      <c r="E1983">
        <v>33</v>
      </c>
      <c r="F1983">
        <v>4</v>
      </c>
      <c r="G1983">
        <v>5</v>
      </c>
      <c r="H1983">
        <v>2</v>
      </c>
      <c r="I1983">
        <v>1</v>
      </c>
      <c r="J1983">
        <v>1</v>
      </c>
      <c r="K1983">
        <v>2</v>
      </c>
      <c r="L1983">
        <v>2</v>
      </c>
      <c r="M1983">
        <v>8</v>
      </c>
      <c r="N1983">
        <v>0</v>
      </c>
      <c r="O1983">
        <v>0</v>
      </c>
      <c r="P1983">
        <v>1</v>
      </c>
      <c r="Q1983">
        <v>1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1</v>
      </c>
      <c r="Z1983">
        <v>1</v>
      </c>
      <c r="AA1983">
        <v>1</v>
      </c>
      <c r="AB1983">
        <v>0</v>
      </c>
    </row>
    <row r="1984" spans="2:28">
      <c r="B1984">
        <v>75</v>
      </c>
      <c r="C1984">
        <v>11</v>
      </c>
      <c r="D1984">
        <v>3.391</v>
      </c>
      <c r="E1984">
        <v>25</v>
      </c>
      <c r="F1984">
        <v>4</v>
      </c>
      <c r="G1984">
        <v>4</v>
      </c>
      <c r="H1984">
        <v>1</v>
      </c>
      <c r="I1984">
        <v>1</v>
      </c>
      <c r="J1984">
        <v>1</v>
      </c>
      <c r="K1984">
        <v>2</v>
      </c>
      <c r="L1984">
        <v>1</v>
      </c>
      <c r="M1984">
        <v>8</v>
      </c>
      <c r="N1984">
        <v>1</v>
      </c>
      <c r="O1984">
        <v>1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1</v>
      </c>
      <c r="W1984">
        <v>0</v>
      </c>
      <c r="X1984">
        <v>0</v>
      </c>
      <c r="Y1984">
        <v>1</v>
      </c>
      <c r="Z1984">
        <v>1</v>
      </c>
      <c r="AA1984">
        <v>1</v>
      </c>
      <c r="AB1984">
        <v>0</v>
      </c>
    </row>
    <row r="1985" spans="2:28">
      <c r="B1985">
        <v>0</v>
      </c>
      <c r="C1985">
        <v>0</v>
      </c>
      <c r="D1985">
        <v>0</v>
      </c>
      <c r="E1985">
        <v>12</v>
      </c>
      <c r="F1985">
        <v>5</v>
      </c>
      <c r="G1985">
        <v>4</v>
      </c>
      <c r="H1985">
        <v>2</v>
      </c>
      <c r="I1985">
        <v>1</v>
      </c>
      <c r="J1985">
        <v>1</v>
      </c>
      <c r="K1985">
        <v>2</v>
      </c>
      <c r="L1985">
        <v>2</v>
      </c>
      <c r="M1985">
        <v>9</v>
      </c>
      <c r="N1985">
        <v>1</v>
      </c>
      <c r="O1985">
        <v>0</v>
      </c>
      <c r="P1985">
        <v>1</v>
      </c>
      <c r="Q1985">
        <v>1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1</v>
      </c>
      <c r="AB1985">
        <v>0</v>
      </c>
    </row>
    <row r="1986" spans="2:28">
      <c r="B1986">
        <v>67</v>
      </c>
      <c r="C1986">
        <v>-21</v>
      </c>
      <c r="D1986">
        <v>3.9420000000000002</v>
      </c>
      <c r="E1986">
        <v>6</v>
      </c>
      <c r="F1986">
        <v>5</v>
      </c>
      <c r="G1986">
        <v>4</v>
      </c>
      <c r="H1986">
        <v>2</v>
      </c>
      <c r="I1986">
        <v>1</v>
      </c>
      <c r="J1986">
        <v>1</v>
      </c>
      <c r="K1986">
        <v>2</v>
      </c>
      <c r="L1986">
        <v>2</v>
      </c>
      <c r="M1986">
        <v>9</v>
      </c>
      <c r="N1986">
        <v>0</v>
      </c>
      <c r="O1986">
        <v>0</v>
      </c>
      <c r="P1986">
        <v>1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1</v>
      </c>
      <c r="X1986">
        <v>0</v>
      </c>
      <c r="Y1986">
        <v>0</v>
      </c>
      <c r="Z1986">
        <v>0</v>
      </c>
      <c r="AA1986">
        <v>0</v>
      </c>
      <c r="AB1986">
        <v>0</v>
      </c>
    </row>
    <row r="1987" spans="2:28">
      <c r="B1987">
        <v>54</v>
      </c>
      <c r="C1987">
        <v>-14</v>
      </c>
      <c r="D1987">
        <v>0.38900000000000001</v>
      </c>
      <c r="E1987">
        <v>13</v>
      </c>
      <c r="F1987">
        <v>5</v>
      </c>
      <c r="G1987">
        <v>3</v>
      </c>
      <c r="H1987">
        <v>2</v>
      </c>
      <c r="I1987">
        <v>1</v>
      </c>
      <c r="J1987">
        <v>1</v>
      </c>
      <c r="K1987">
        <v>2</v>
      </c>
      <c r="L1987">
        <v>2</v>
      </c>
      <c r="M1987">
        <v>6</v>
      </c>
      <c r="N1987">
        <v>1</v>
      </c>
      <c r="O1987">
        <v>0</v>
      </c>
      <c r="P1987">
        <v>1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1</v>
      </c>
      <c r="W1987">
        <v>0</v>
      </c>
      <c r="X1987">
        <v>0</v>
      </c>
      <c r="Y1987">
        <v>0</v>
      </c>
      <c r="Z1987">
        <v>0</v>
      </c>
      <c r="AA1987">
        <v>1</v>
      </c>
      <c r="AB1987">
        <v>1</v>
      </c>
    </row>
    <row r="1988" spans="2:28">
      <c r="B1988">
        <v>128</v>
      </c>
      <c r="C1988">
        <v>-51</v>
      </c>
      <c r="D1988">
        <v>1.2270000000000001</v>
      </c>
      <c r="E1988">
        <v>25</v>
      </c>
      <c r="F1988">
        <v>5</v>
      </c>
      <c r="G1988">
        <v>5</v>
      </c>
      <c r="H1988">
        <v>2</v>
      </c>
      <c r="I1988">
        <v>1</v>
      </c>
      <c r="J1988">
        <v>1</v>
      </c>
      <c r="K1988">
        <v>2</v>
      </c>
      <c r="L1988">
        <v>2</v>
      </c>
      <c r="M1988">
        <v>10</v>
      </c>
      <c r="N1988">
        <v>1</v>
      </c>
      <c r="O1988">
        <v>0</v>
      </c>
      <c r="P1988">
        <v>1</v>
      </c>
      <c r="Q1988">
        <v>1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1</v>
      </c>
    </row>
    <row r="1989" spans="2:28">
      <c r="B1989">
        <v>129</v>
      </c>
      <c r="C1989">
        <v>14</v>
      </c>
      <c r="D1989">
        <v>10.36</v>
      </c>
      <c r="E1989">
        <v>27</v>
      </c>
      <c r="F1989">
        <v>5</v>
      </c>
      <c r="G1989">
        <v>5</v>
      </c>
      <c r="H1989">
        <v>2</v>
      </c>
      <c r="I1989">
        <v>1</v>
      </c>
      <c r="J1989">
        <v>1</v>
      </c>
      <c r="K1989">
        <v>2</v>
      </c>
      <c r="L1989">
        <v>1</v>
      </c>
      <c r="M1989">
        <v>10</v>
      </c>
      <c r="N1989">
        <v>1</v>
      </c>
      <c r="O1989">
        <v>0</v>
      </c>
      <c r="P1989">
        <v>1</v>
      </c>
      <c r="Q1989">
        <v>1</v>
      </c>
      <c r="R1989">
        <v>0</v>
      </c>
      <c r="S1989">
        <v>0</v>
      </c>
      <c r="T1989">
        <v>0</v>
      </c>
      <c r="U1989">
        <v>0</v>
      </c>
      <c r="V1989">
        <v>1</v>
      </c>
      <c r="W1989">
        <v>1</v>
      </c>
      <c r="X1989">
        <v>0</v>
      </c>
      <c r="Y1989">
        <v>0</v>
      </c>
      <c r="Z1989">
        <v>0</v>
      </c>
      <c r="AA1989">
        <v>0</v>
      </c>
      <c r="AB1989">
        <v>0</v>
      </c>
    </row>
    <row r="1990" spans="2:28">
      <c r="B1990">
        <v>19</v>
      </c>
      <c r="C1990">
        <v>10</v>
      </c>
      <c r="D1990">
        <v>0</v>
      </c>
      <c r="E1990">
        <v>10</v>
      </c>
      <c r="F1990">
        <v>5</v>
      </c>
      <c r="G1990">
        <v>4</v>
      </c>
      <c r="H1990">
        <v>2</v>
      </c>
      <c r="I1990">
        <v>1</v>
      </c>
      <c r="J1990">
        <v>1</v>
      </c>
      <c r="K1990">
        <v>2</v>
      </c>
      <c r="L1990">
        <v>1</v>
      </c>
      <c r="M1990">
        <v>10</v>
      </c>
      <c r="N1990">
        <v>0</v>
      </c>
      <c r="O1990">
        <v>0</v>
      </c>
      <c r="P1990">
        <v>1</v>
      </c>
      <c r="Q1990">
        <v>1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</row>
    <row r="1991" spans="2:28">
      <c r="B1991">
        <v>0</v>
      </c>
      <c r="C1991">
        <v>0</v>
      </c>
      <c r="D1991">
        <v>0</v>
      </c>
      <c r="E1991">
        <v>20</v>
      </c>
      <c r="F1991">
        <v>4</v>
      </c>
      <c r="G1991">
        <v>5</v>
      </c>
      <c r="H1991">
        <v>2</v>
      </c>
      <c r="I1991">
        <v>2</v>
      </c>
      <c r="J1991">
        <v>1</v>
      </c>
      <c r="K1991">
        <v>2</v>
      </c>
      <c r="L1991">
        <v>2</v>
      </c>
      <c r="M1991">
        <v>5</v>
      </c>
      <c r="N1991">
        <v>1</v>
      </c>
      <c r="O1991">
        <v>0</v>
      </c>
      <c r="P1991">
        <v>1</v>
      </c>
      <c r="Q1991">
        <v>1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</row>
    <row r="1992" spans="2:28">
      <c r="B1992">
        <v>91</v>
      </c>
      <c r="C1992">
        <v>-13</v>
      </c>
      <c r="D1992">
        <v>0.8</v>
      </c>
      <c r="E1992">
        <v>19</v>
      </c>
      <c r="F1992">
        <v>4</v>
      </c>
      <c r="G1992">
        <v>4</v>
      </c>
      <c r="H1992">
        <v>2</v>
      </c>
      <c r="I1992">
        <v>1</v>
      </c>
      <c r="J1992">
        <v>1</v>
      </c>
      <c r="K1992">
        <v>2</v>
      </c>
      <c r="L1992">
        <v>1</v>
      </c>
      <c r="M1992">
        <v>9</v>
      </c>
      <c r="N1992">
        <v>0</v>
      </c>
      <c r="O1992">
        <v>0</v>
      </c>
      <c r="P1992">
        <v>1</v>
      </c>
      <c r="Q1992">
        <v>1</v>
      </c>
      <c r="R1992">
        <v>0</v>
      </c>
      <c r="S1992">
        <v>0</v>
      </c>
      <c r="T1992">
        <v>0</v>
      </c>
      <c r="U1992">
        <v>0</v>
      </c>
      <c r="V1992">
        <v>1</v>
      </c>
      <c r="W1992">
        <v>0</v>
      </c>
      <c r="X1992">
        <v>0</v>
      </c>
      <c r="Y1992">
        <v>0</v>
      </c>
      <c r="Z1992">
        <v>0</v>
      </c>
      <c r="AA1992">
        <v>1</v>
      </c>
      <c r="AB1992">
        <v>1</v>
      </c>
    </row>
    <row r="1993" spans="2:28">
      <c r="B1993">
        <v>50</v>
      </c>
      <c r="C1993">
        <v>80</v>
      </c>
      <c r="D1993">
        <v>9.1519999999999992</v>
      </c>
      <c r="E1993">
        <v>24</v>
      </c>
      <c r="F1993">
        <v>4</v>
      </c>
      <c r="G1993">
        <v>5</v>
      </c>
      <c r="H1993">
        <v>2</v>
      </c>
      <c r="I1993">
        <v>1</v>
      </c>
      <c r="J1993">
        <v>1</v>
      </c>
      <c r="K1993">
        <v>2</v>
      </c>
      <c r="L1993">
        <v>1</v>
      </c>
      <c r="M1993">
        <v>6</v>
      </c>
      <c r="N1993">
        <v>1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1</v>
      </c>
      <c r="Y1993">
        <v>0</v>
      </c>
      <c r="Z1993">
        <v>0</v>
      </c>
      <c r="AA1993">
        <v>1</v>
      </c>
      <c r="AB1993">
        <v>0</v>
      </c>
    </row>
    <row r="1994" spans="2:28">
      <c r="B1994">
        <v>70</v>
      </c>
      <c r="C1994">
        <v>-19</v>
      </c>
      <c r="D1994">
        <v>1.7450000000000001</v>
      </c>
      <c r="E1994">
        <v>20</v>
      </c>
      <c r="F1994">
        <v>5</v>
      </c>
      <c r="G1994">
        <v>4</v>
      </c>
      <c r="H1994">
        <v>2</v>
      </c>
      <c r="I1994">
        <v>1</v>
      </c>
      <c r="J1994">
        <v>1</v>
      </c>
      <c r="K1994">
        <v>2</v>
      </c>
      <c r="L1994">
        <v>2</v>
      </c>
      <c r="M1994">
        <v>7</v>
      </c>
      <c r="N1994">
        <v>1</v>
      </c>
      <c r="O1994">
        <v>1</v>
      </c>
      <c r="P1994">
        <v>0</v>
      </c>
      <c r="Q1994">
        <v>1</v>
      </c>
      <c r="R1994">
        <v>0</v>
      </c>
      <c r="S1994">
        <v>1</v>
      </c>
      <c r="T1994">
        <v>0</v>
      </c>
      <c r="U1994">
        <v>0</v>
      </c>
      <c r="V1994">
        <v>1</v>
      </c>
      <c r="W1994">
        <v>0</v>
      </c>
      <c r="X1994">
        <v>0</v>
      </c>
      <c r="Y1994">
        <v>0</v>
      </c>
      <c r="Z1994">
        <v>0</v>
      </c>
      <c r="AA1994">
        <v>1</v>
      </c>
      <c r="AB1994">
        <v>0</v>
      </c>
    </row>
    <row r="1995" spans="2:28">
      <c r="B1995">
        <v>0</v>
      </c>
      <c r="C1995">
        <v>0</v>
      </c>
      <c r="D1995">
        <v>0</v>
      </c>
      <c r="E1995">
        <v>2</v>
      </c>
      <c r="F1995">
        <v>5</v>
      </c>
      <c r="G1995">
        <v>5</v>
      </c>
      <c r="H1995">
        <v>2</v>
      </c>
      <c r="I1995">
        <v>1</v>
      </c>
      <c r="J1995">
        <v>1</v>
      </c>
      <c r="K1995">
        <v>2</v>
      </c>
      <c r="L1995">
        <v>1</v>
      </c>
      <c r="M1995">
        <v>9</v>
      </c>
      <c r="N1995">
        <v>0</v>
      </c>
      <c r="O1995">
        <v>0</v>
      </c>
      <c r="P1995">
        <v>0</v>
      </c>
      <c r="Q1995">
        <v>1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</row>
    <row r="1996" spans="2:28">
      <c r="B1996">
        <v>11</v>
      </c>
      <c r="C1996">
        <v>196</v>
      </c>
      <c r="D1996">
        <v>36.725999999999999</v>
      </c>
      <c r="E1996">
        <v>3</v>
      </c>
      <c r="F1996">
        <v>5</v>
      </c>
      <c r="G1996">
        <v>6</v>
      </c>
      <c r="H1996">
        <v>2</v>
      </c>
      <c r="I1996">
        <v>1</v>
      </c>
      <c r="J1996">
        <v>1</v>
      </c>
      <c r="K1996">
        <v>2</v>
      </c>
      <c r="L1996">
        <v>2</v>
      </c>
      <c r="M1996">
        <v>9</v>
      </c>
      <c r="N1996">
        <v>1</v>
      </c>
      <c r="O1996">
        <v>0</v>
      </c>
      <c r="P1996">
        <v>0</v>
      </c>
      <c r="Q1996">
        <v>1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1</v>
      </c>
      <c r="X1996">
        <v>0</v>
      </c>
      <c r="Y1996">
        <v>0</v>
      </c>
      <c r="Z1996">
        <v>0</v>
      </c>
      <c r="AA1996">
        <v>0</v>
      </c>
      <c r="AB1996">
        <v>1</v>
      </c>
    </row>
    <row r="1997" spans="2:28">
      <c r="B1997">
        <v>32</v>
      </c>
      <c r="C1997">
        <v>17</v>
      </c>
      <c r="D1997">
        <v>1.1379999999999999</v>
      </c>
      <c r="E1997">
        <v>7</v>
      </c>
      <c r="F1997">
        <v>2</v>
      </c>
      <c r="G1997">
        <v>2</v>
      </c>
      <c r="H1997">
        <v>2</v>
      </c>
      <c r="I1997">
        <v>1</v>
      </c>
      <c r="J1997">
        <v>1</v>
      </c>
      <c r="K1997">
        <v>2</v>
      </c>
      <c r="L1997">
        <v>2</v>
      </c>
      <c r="M1997">
        <v>7</v>
      </c>
      <c r="N1997">
        <v>1</v>
      </c>
      <c r="O1997">
        <v>0</v>
      </c>
      <c r="P1997">
        <v>1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1</v>
      </c>
    </row>
    <row r="1998" spans="2:28">
      <c r="B1998">
        <v>44</v>
      </c>
      <c r="C1998">
        <v>424</v>
      </c>
      <c r="D1998">
        <v>31.131</v>
      </c>
      <c r="E1998">
        <v>10</v>
      </c>
      <c r="F1998">
        <v>5</v>
      </c>
      <c r="G1998">
        <v>2</v>
      </c>
      <c r="H1998">
        <v>1</v>
      </c>
      <c r="I1998">
        <v>1</v>
      </c>
      <c r="J1998">
        <v>1</v>
      </c>
      <c r="K1998">
        <v>2</v>
      </c>
      <c r="L1998">
        <v>2</v>
      </c>
      <c r="M1998">
        <v>8</v>
      </c>
      <c r="N1998">
        <v>0</v>
      </c>
      <c r="O1998">
        <v>0</v>
      </c>
      <c r="P1998">
        <v>1</v>
      </c>
      <c r="Q1998">
        <v>1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1</v>
      </c>
    </row>
    <row r="1999" spans="2:28">
      <c r="B1999">
        <v>106</v>
      </c>
      <c r="C1999">
        <v>-27</v>
      </c>
      <c r="D1999">
        <v>5.1230000000000002</v>
      </c>
      <c r="E1999">
        <v>20</v>
      </c>
      <c r="F1999">
        <v>5</v>
      </c>
      <c r="G1999">
        <v>4</v>
      </c>
      <c r="H1999">
        <v>2</v>
      </c>
      <c r="I1999">
        <v>1</v>
      </c>
      <c r="J1999">
        <v>1</v>
      </c>
      <c r="K1999">
        <v>2</v>
      </c>
      <c r="L1999">
        <v>1</v>
      </c>
      <c r="M1999">
        <v>10</v>
      </c>
      <c r="N1999">
        <v>0</v>
      </c>
      <c r="O1999">
        <v>0</v>
      </c>
      <c r="P1999">
        <v>0</v>
      </c>
      <c r="Q1999">
        <v>1</v>
      </c>
      <c r="R1999">
        <v>0</v>
      </c>
      <c r="S1999">
        <v>0</v>
      </c>
      <c r="T1999">
        <v>0</v>
      </c>
      <c r="U1999">
        <v>0</v>
      </c>
      <c r="V1999">
        <v>1</v>
      </c>
      <c r="W1999">
        <v>0</v>
      </c>
      <c r="X1999">
        <v>1</v>
      </c>
      <c r="Y1999">
        <v>0</v>
      </c>
      <c r="Z1999">
        <v>1</v>
      </c>
      <c r="AA1999">
        <v>1</v>
      </c>
      <c r="AB1999">
        <v>0</v>
      </c>
    </row>
    <row r="2000" spans="2:28">
      <c r="B2000">
        <v>0</v>
      </c>
      <c r="C2000">
        <v>0</v>
      </c>
      <c r="D2000">
        <v>0</v>
      </c>
      <c r="E2000">
        <v>25</v>
      </c>
      <c r="F2000">
        <v>5</v>
      </c>
      <c r="G2000">
        <v>4</v>
      </c>
      <c r="H2000">
        <v>1</v>
      </c>
      <c r="I2000">
        <v>1</v>
      </c>
      <c r="J2000">
        <v>1</v>
      </c>
      <c r="K2000">
        <v>2</v>
      </c>
      <c r="L2000">
        <v>2</v>
      </c>
      <c r="M2000">
        <v>7</v>
      </c>
      <c r="N2000">
        <v>1</v>
      </c>
      <c r="O2000">
        <v>0</v>
      </c>
      <c r="P2000">
        <v>1</v>
      </c>
      <c r="Q2000">
        <v>1</v>
      </c>
      <c r="R2000">
        <v>0</v>
      </c>
      <c r="S2000">
        <v>0</v>
      </c>
      <c r="T2000">
        <v>0</v>
      </c>
      <c r="U2000">
        <v>0</v>
      </c>
      <c r="V2000">
        <v>1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</row>
    <row r="2001" spans="2:28">
      <c r="B2001">
        <v>72</v>
      </c>
      <c r="C2001">
        <v>22</v>
      </c>
      <c r="D2001">
        <v>6.1859999999999999</v>
      </c>
      <c r="E2001">
        <v>0</v>
      </c>
      <c r="F2001">
        <v>5</v>
      </c>
      <c r="G2001">
        <v>3</v>
      </c>
      <c r="H2001">
        <v>2</v>
      </c>
      <c r="I2001">
        <v>1</v>
      </c>
      <c r="J2001">
        <v>1</v>
      </c>
      <c r="K2001">
        <v>2</v>
      </c>
      <c r="L2001">
        <v>1</v>
      </c>
      <c r="M2001">
        <v>9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</row>
    <row r="2002" spans="2:28">
      <c r="B2002">
        <v>54</v>
      </c>
      <c r="C2002">
        <v>-10</v>
      </c>
      <c r="D2002">
        <v>0.09</v>
      </c>
      <c r="E2002">
        <v>13</v>
      </c>
      <c r="F2002">
        <v>4</v>
      </c>
      <c r="G2002">
        <v>3</v>
      </c>
      <c r="H2002">
        <v>2</v>
      </c>
      <c r="I2002">
        <v>1</v>
      </c>
      <c r="J2002">
        <v>2</v>
      </c>
      <c r="K2002">
        <v>2</v>
      </c>
      <c r="L2002">
        <v>2</v>
      </c>
      <c r="M2002">
        <v>6</v>
      </c>
      <c r="N2002">
        <v>0</v>
      </c>
      <c r="O2002">
        <v>1</v>
      </c>
      <c r="P2002">
        <v>0</v>
      </c>
      <c r="Q2002">
        <v>1</v>
      </c>
      <c r="R2002">
        <v>0</v>
      </c>
      <c r="S2002">
        <v>1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1</v>
      </c>
      <c r="AB2002">
        <v>0</v>
      </c>
    </row>
    <row r="2003" spans="2:28">
      <c r="B2003">
        <v>98</v>
      </c>
      <c r="C2003">
        <v>-37</v>
      </c>
      <c r="D2003">
        <v>0.50900000000000001</v>
      </c>
      <c r="E2003">
        <v>9</v>
      </c>
      <c r="F2003">
        <v>4</v>
      </c>
      <c r="G2003">
        <v>2</v>
      </c>
      <c r="H2003">
        <v>2</v>
      </c>
      <c r="I2003">
        <v>1</v>
      </c>
      <c r="J2003">
        <v>1</v>
      </c>
      <c r="K2003">
        <v>2</v>
      </c>
      <c r="L2003">
        <v>1</v>
      </c>
      <c r="M2003">
        <v>7</v>
      </c>
      <c r="N2003">
        <v>1</v>
      </c>
      <c r="O2003">
        <v>1</v>
      </c>
      <c r="P2003">
        <v>1</v>
      </c>
      <c r="Q2003">
        <v>1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1</v>
      </c>
      <c r="AB2003">
        <v>0</v>
      </c>
    </row>
    <row r="2004" spans="2:28">
      <c r="B2004">
        <v>71</v>
      </c>
      <c r="C2004">
        <v>22</v>
      </c>
      <c r="D2004">
        <v>8.3209999999999997</v>
      </c>
      <c r="E2004">
        <v>27</v>
      </c>
      <c r="F2004">
        <v>4</v>
      </c>
      <c r="G2004">
        <v>5</v>
      </c>
      <c r="H2004">
        <v>2</v>
      </c>
      <c r="I2004">
        <v>1</v>
      </c>
      <c r="J2004">
        <v>2</v>
      </c>
      <c r="K2004">
        <v>2</v>
      </c>
      <c r="L2004">
        <v>1</v>
      </c>
      <c r="M2004">
        <v>8</v>
      </c>
      <c r="N2004">
        <v>1</v>
      </c>
      <c r="O2004">
        <v>0</v>
      </c>
      <c r="P2004">
        <v>1</v>
      </c>
      <c r="Q2004">
        <v>1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1</v>
      </c>
      <c r="AB2004">
        <v>1</v>
      </c>
    </row>
    <row r="2005" spans="2:28">
      <c r="B2005">
        <v>49</v>
      </c>
      <c r="C2005">
        <v>121</v>
      </c>
      <c r="D2005">
        <v>33.872999999999998</v>
      </c>
      <c r="E2005">
        <v>20</v>
      </c>
      <c r="F2005">
        <v>5</v>
      </c>
      <c r="G2005">
        <v>4</v>
      </c>
      <c r="H2005">
        <v>1</v>
      </c>
      <c r="I2005">
        <v>1</v>
      </c>
      <c r="J2005">
        <v>1</v>
      </c>
      <c r="K2005">
        <v>2</v>
      </c>
      <c r="L2005">
        <v>2</v>
      </c>
      <c r="M2005">
        <v>6</v>
      </c>
      <c r="N2005">
        <v>0</v>
      </c>
      <c r="O2005">
        <v>1</v>
      </c>
      <c r="P2005">
        <v>1</v>
      </c>
      <c r="Q2005">
        <v>1</v>
      </c>
      <c r="R2005">
        <v>0</v>
      </c>
      <c r="S2005">
        <v>0</v>
      </c>
      <c r="T2005">
        <v>0</v>
      </c>
      <c r="U2005">
        <v>0</v>
      </c>
      <c r="V2005">
        <v>1</v>
      </c>
      <c r="W2005">
        <v>0</v>
      </c>
      <c r="X2005">
        <v>1</v>
      </c>
      <c r="Y2005">
        <v>0</v>
      </c>
      <c r="Z2005">
        <v>1</v>
      </c>
      <c r="AA2005">
        <v>0</v>
      </c>
      <c r="AB2005">
        <v>1</v>
      </c>
    </row>
    <row r="2006" spans="2:28">
      <c r="B2006">
        <v>38</v>
      </c>
      <c r="C2006">
        <v>90</v>
      </c>
      <c r="D2006">
        <v>1.4350000000000001</v>
      </c>
      <c r="E2006">
        <v>20</v>
      </c>
      <c r="F2006">
        <v>5</v>
      </c>
      <c r="G2006">
        <v>6</v>
      </c>
      <c r="H2006">
        <v>2</v>
      </c>
      <c r="I2006">
        <v>1</v>
      </c>
      <c r="J2006">
        <v>1</v>
      </c>
      <c r="K2006">
        <v>2</v>
      </c>
      <c r="L2006">
        <v>2</v>
      </c>
      <c r="M2006">
        <v>9</v>
      </c>
      <c r="N2006">
        <v>0</v>
      </c>
      <c r="O2006">
        <v>0</v>
      </c>
      <c r="P2006">
        <v>1</v>
      </c>
      <c r="Q2006">
        <v>1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1</v>
      </c>
      <c r="AB2006">
        <v>0</v>
      </c>
    </row>
    <row r="2007" spans="2:28">
      <c r="B2007">
        <v>71</v>
      </c>
      <c r="C2007">
        <v>42</v>
      </c>
      <c r="D2007">
        <v>1.7000000000000001E-2</v>
      </c>
      <c r="E2007">
        <v>22</v>
      </c>
      <c r="F2007">
        <v>4</v>
      </c>
      <c r="G2007">
        <v>4</v>
      </c>
      <c r="H2007">
        <v>2</v>
      </c>
      <c r="I2007">
        <v>1</v>
      </c>
      <c r="J2007">
        <v>1</v>
      </c>
      <c r="K2007">
        <v>2</v>
      </c>
      <c r="L2007">
        <v>1</v>
      </c>
      <c r="M2007">
        <v>9</v>
      </c>
      <c r="N2007">
        <v>0</v>
      </c>
      <c r="O2007">
        <v>0</v>
      </c>
      <c r="P2007">
        <v>1</v>
      </c>
      <c r="Q2007">
        <v>1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</row>
    <row r="2008" spans="2:28">
      <c r="B2008">
        <v>70</v>
      </c>
      <c r="C2008">
        <v>-16</v>
      </c>
      <c r="D2008">
        <v>1.0469999999999999</v>
      </c>
      <c r="E2008">
        <v>10</v>
      </c>
      <c r="F2008">
        <v>0</v>
      </c>
      <c r="G2008">
        <v>6</v>
      </c>
      <c r="H2008">
        <v>2</v>
      </c>
      <c r="I2008">
        <v>1</v>
      </c>
      <c r="J2008">
        <v>1</v>
      </c>
      <c r="K2008">
        <v>2</v>
      </c>
      <c r="L2008">
        <v>2</v>
      </c>
      <c r="M2008">
        <v>7</v>
      </c>
      <c r="N2008">
        <v>1</v>
      </c>
      <c r="O2008">
        <v>0</v>
      </c>
      <c r="P2008">
        <v>1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1</v>
      </c>
      <c r="W2008">
        <v>1</v>
      </c>
      <c r="X2008">
        <v>0</v>
      </c>
      <c r="Y2008">
        <v>0</v>
      </c>
      <c r="Z2008">
        <v>0</v>
      </c>
      <c r="AA2008">
        <v>0</v>
      </c>
      <c r="AB2008">
        <v>0</v>
      </c>
    </row>
    <row r="2009" spans="2:28">
      <c r="B2009">
        <v>48</v>
      </c>
      <c r="C2009">
        <v>69</v>
      </c>
      <c r="D2009">
        <v>14.593</v>
      </c>
      <c r="E2009">
        <v>20</v>
      </c>
      <c r="F2009">
        <v>2</v>
      </c>
      <c r="G2009">
        <v>5</v>
      </c>
      <c r="H2009">
        <v>2</v>
      </c>
      <c r="I2009">
        <v>1</v>
      </c>
      <c r="J2009">
        <v>1</v>
      </c>
      <c r="K2009">
        <v>1</v>
      </c>
      <c r="L2009">
        <v>1</v>
      </c>
      <c r="M2009">
        <v>9</v>
      </c>
      <c r="N2009">
        <v>0</v>
      </c>
      <c r="O2009">
        <v>0</v>
      </c>
      <c r="P2009">
        <v>1</v>
      </c>
      <c r="Q2009">
        <v>1</v>
      </c>
      <c r="R2009">
        <v>0</v>
      </c>
      <c r="S2009">
        <v>0</v>
      </c>
      <c r="T2009">
        <v>0</v>
      </c>
      <c r="U2009">
        <v>0</v>
      </c>
      <c r="V2009">
        <v>1</v>
      </c>
      <c r="W2009">
        <v>1</v>
      </c>
      <c r="X2009">
        <v>0</v>
      </c>
      <c r="Y2009">
        <v>1</v>
      </c>
      <c r="Z2009">
        <v>0</v>
      </c>
      <c r="AA2009">
        <v>1</v>
      </c>
      <c r="AB2009">
        <v>1</v>
      </c>
    </row>
    <row r="2010" spans="2:28">
      <c r="B2010">
        <v>50</v>
      </c>
      <c r="C2010">
        <v>-20</v>
      </c>
      <c r="D2010">
        <v>0.28299999999999997</v>
      </c>
      <c r="E2010">
        <v>10</v>
      </c>
      <c r="F2010">
        <v>3</v>
      </c>
      <c r="G2010">
        <v>4</v>
      </c>
      <c r="H2010">
        <v>2</v>
      </c>
      <c r="I2010">
        <v>1</v>
      </c>
      <c r="J2010">
        <v>2</v>
      </c>
      <c r="K2010">
        <v>2</v>
      </c>
      <c r="L2010">
        <v>2</v>
      </c>
      <c r="M2010">
        <v>5</v>
      </c>
      <c r="N2010">
        <v>0</v>
      </c>
      <c r="O2010">
        <v>0</v>
      </c>
      <c r="P2010">
        <v>0</v>
      </c>
      <c r="Q2010">
        <v>1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1</v>
      </c>
      <c r="AB2010">
        <v>0</v>
      </c>
    </row>
    <row r="2011" spans="2:28">
      <c r="B2011">
        <v>71</v>
      </c>
      <c r="C2011">
        <v>-11</v>
      </c>
      <c r="D2011">
        <v>2.6240000000000001</v>
      </c>
      <c r="E2011">
        <v>10</v>
      </c>
      <c r="F2011">
        <v>5</v>
      </c>
      <c r="G2011">
        <v>4</v>
      </c>
      <c r="H2011">
        <v>2</v>
      </c>
      <c r="I2011">
        <v>1</v>
      </c>
      <c r="J2011">
        <v>1</v>
      </c>
      <c r="K2011">
        <v>1</v>
      </c>
      <c r="L2011">
        <v>1</v>
      </c>
      <c r="M2011">
        <v>11</v>
      </c>
      <c r="N2011">
        <v>0</v>
      </c>
      <c r="O2011">
        <v>0</v>
      </c>
      <c r="P2011">
        <v>1</v>
      </c>
      <c r="Q2011">
        <v>1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</row>
    <row r="2012" spans="2:28">
      <c r="B2012">
        <v>52</v>
      </c>
      <c r="C2012">
        <v>56</v>
      </c>
      <c r="D2012">
        <v>9.5619999999999994</v>
      </c>
      <c r="E2012">
        <v>20</v>
      </c>
      <c r="F2012">
        <v>4</v>
      </c>
      <c r="G2012">
        <v>4</v>
      </c>
      <c r="H2012">
        <v>1</v>
      </c>
      <c r="I2012">
        <v>1</v>
      </c>
      <c r="J2012">
        <v>1</v>
      </c>
      <c r="K2012">
        <v>2</v>
      </c>
      <c r="L2012">
        <v>1</v>
      </c>
      <c r="M2012">
        <v>5</v>
      </c>
      <c r="N2012">
        <v>1</v>
      </c>
      <c r="O2012">
        <v>0</v>
      </c>
      <c r="P2012">
        <v>1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1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</row>
    <row r="2013" spans="2:28">
      <c r="B2013">
        <v>119</v>
      </c>
      <c r="C2013">
        <v>-26</v>
      </c>
      <c r="D2013">
        <v>1.2549999999999999</v>
      </c>
      <c r="E2013">
        <v>30</v>
      </c>
      <c r="F2013">
        <v>5</v>
      </c>
      <c r="G2013">
        <v>4</v>
      </c>
      <c r="H2013">
        <v>2</v>
      </c>
      <c r="I2013">
        <v>1</v>
      </c>
      <c r="J2013">
        <v>1</v>
      </c>
      <c r="K2013">
        <v>2</v>
      </c>
      <c r="L2013">
        <v>2</v>
      </c>
      <c r="M2013">
        <v>10</v>
      </c>
      <c r="N2013">
        <v>0</v>
      </c>
      <c r="O2013">
        <v>0</v>
      </c>
      <c r="P2013">
        <v>1</v>
      </c>
      <c r="Q2013">
        <v>1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1</v>
      </c>
      <c r="X2013">
        <v>0</v>
      </c>
      <c r="Y2013">
        <v>0</v>
      </c>
      <c r="Z2013">
        <v>0</v>
      </c>
      <c r="AA2013">
        <v>1</v>
      </c>
      <c r="AB2013">
        <v>1</v>
      </c>
    </row>
    <row r="2014" spans="2:28">
      <c r="B2014">
        <v>113</v>
      </c>
      <c r="C2014">
        <v>20</v>
      </c>
      <c r="D2014">
        <v>13.000999999999999</v>
      </c>
      <c r="E2014">
        <v>23</v>
      </c>
      <c r="F2014">
        <v>5</v>
      </c>
      <c r="G2014">
        <v>4</v>
      </c>
      <c r="H2014">
        <v>2</v>
      </c>
      <c r="I2014">
        <v>1</v>
      </c>
      <c r="J2014">
        <v>1</v>
      </c>
      <c r="K2014">
        <v>2</v>
      </c>
      <c r="L2014">
        <v>2</v>
      </c>
      <c r="M2014">
        <v>8</v>
      </c>
      <c r="N2014">
        <v>1</v>
      </c>
      <c r="O2014">
        <v>1</v>
      </c>
      <c r="P2014">
        <v>1</v>
      </c>
      <c r="Q2014">
        <v>1</v>
      </c>
      <c r="R2014">
        <v>0</v>
      </c>
      <c r="S2014">
        <v>0</v>
      </c>
      <c r="T2014">
        <v>0</v>
      </c>
      <c r="U2014">
        <v>0</v>
      </c>
      <c r="V2014">
        <v>1</v>
      </c>
      <c r="W2014">
        <v>1</v>
      </c>
      <c r="X2014">
        <v>1</v>
      </c>
      <c r="Y2014">
        <v>1</v>
      </c>
      <c r="Z2014">
        <v>1</v>
      </c>
      <c r="AA2014">
        <v>1</v>
      </c>
      <c r="AB2014">
        <v>1</v>
      </c>
    </row>
    <row r="2015" spans="2:28">
      <c r="B2015">
        <v>15</v>
      </c>
      <c r="C2015">
        <v>139</v>
      </c>
      <c r="D2015">
        <v>20.577000000000002</v>
      </c>
      <c r="E2015">
        <v>14</v>
      </c>
      <c r="F2015">
        <v>5</v>
      </c>
      <c r="G2015">
        <v>5</v>
      </c>
      <c r="H2015">
        <v>1</v>
      </c>
      <c r="I2015">
        <v>1</v>
      </c>
      <c r="J2015">
        <v>1</v>
      </c>
      <c r="K2015">
        <v>2</v>
      </c>
      <c r="L2015">
        <v>2</v>
      </c>
      <c r="M2015">
        <v>5</v>
      </c>
      <c r="N2015">
        <v>1</v>
      </c>
      <c r="O2015">
        <v>0</v>
      </c>
      <c r="P2015">
        <v>1</v>
      </c>
      <c r="Q2015">
        <v>1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1</v>
      </c>
      <c r="X2015">
        <v>0</v>
      </c>
      <c r="Y2015">
        <v>0</v>
      </c>
      <c r="Z2015">
        <v>0</v>
      </c>
      <c r="AA2015">
        <v>1</v>
      </c>
      <c r="AB2015">
        <v>1</v>
      </c>
    </row>
    <row r="2016" spans="2:28">
      <c r="B2016">
        <v>42</v>
      </c>
      <c r="C2016">
        <v>107</v>
      </c>
      <c r="D2016">
        <v>28.125</v>
      </c>
      <c r="E2016">
        <v>30</v>
      </c>
      <c r="F2016">
        <v>5</v>
      </c>
      <c r="G2016">
        <v>5</v>
      </c>
      <c r="H2016">
        <v>2</v>
      </c>
      <c r="I2016">
        <v>1</v>
      </c>
      <c r="J2016">
        <v>1</v>
      </c>
      <c r="K2016">
        <v>2</v>
      </c>
      <c r="L2016">
        <v>1</v>
      </c>
      <c r="M2016">
        <v>11</v>
      </c>
      <c r="N2016">
        <v>0</v>
      </c>
      <c r="O2016">
        <v>0</v>
      </c>
      <c r="P2016">
        <v>1</v>
      </c>
      <c r="Q2016">
        <v>1</v>
      </c>
      <c r="R2016">
        <v>0</v>
      </c>
      <c r="S2016">
        <v>0</v>
      </c>
      <c r="T2016">
        <v>0</v>
      </c>
      <c r="U2016">
        <v>0</v>
      </c>
      <c r="V2016">
        <v>1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1</v>
      </c>
    </row>
    <row r="2017" spans="2:28">
      <c r="B2017">
        <v>31</v>
      </c>
      <c r="C2017">
        <v>59</v>
      </c>
      <c r="D2017">
        <v>6.5270000000000001</v>
      </c>
      <c r="E2017">
        <v>13</v>
      </c>
      <c r="F2017">
        <v>4</v>
      </c>
      <c r="G2017">
        <v>3</v>
      </c>
      <c r="H2017">
        <v>2</v>
      </c>
      <c r="I2017">
        <v>1</v>
      </c>
      <c r="J2017">
        <v>1</v>
      </c>
      <c r="K2017">
        <v>2</v>
      </c>
      <c r="L2017">
        <v>2</v>
      </c>
      <c r="M2017">
        <v>6</v>
      </c>
      <c r="N2017">
        <v>1</v>
      </c>
      <c r="O2017">
        <v>0</v>
      </c>
      <c r="P2017">
        <v>1</v>
      </c>
      <c r="Q2017">
        <v>1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1</v>
      </c>
    </row>
    <row r="2018" spans="2:28">
      <c r="B2018">
        <v>118</v>
      </c>
      <c r="C2018">
        <v>-52</v>
      </c>
      <c r="D2018">
        <v>1.663</v>
      </c>
      <c r="E2018">
        <v>25</v>
      </c>
      <c r="F2018">
        <v>5</v>
      </c>
      <c r="G2018">
        <v>5</v>
      </c>
      <c r="H2018">
        <v>2</v>
      </c>
      <c r="I2018">
        <v>1</v>
      </c>
      <c r="J2018">
        <v>1</v>
      </c>
      <c r="K2018">
        <v>2</v>
      </c>
      <c r="L2018">
        <v>2</v>
      </c>
      <c r="M2018">
        <v>10</v>
      </c>
      <c r="N2018">
        <v>1</v>
      </c>
      <c r="O2018">
        <v>1</v>
      </c>
      <c r="P2018">
        <v>0</v>
      </c>
      <c r="Q2018">
        <v>1</v>
      </c>
      <c r="R2018">
        <v>0</v>
      </c>
      <c r="S2018">
        <v>0</v>
      </c>
      <c r="T2018">
        <v>0</v>
      </c>
      <c r="U2018">
        <v>0</v>
      </c>
      <c r="V2018">
        <v>1</v>
      </c>
      <c r="W2018">
        <v>0</v>
      </c>
      <c r="X2018">
        <v>0</v>
      </c>
      <c r="Y2018">
        <v>1</v>
      </c>
      <c r="Z2018">
        <v>1</v>
      </c>
      <c r="AA2018">
        <v>1</v>
      </c>
      <c r="AB2018">
        <v>0</v>
      </c>
    </row>
    <row r="2019" spans="2:28">
      <c r="B2019">
        <v>67</v>
      </c>
      <c r="C2019">
        <v>-11</v>
      </c>
      <c r="D2019">
        <v>1.405</v>
      </c>
      <c r="E2019">
        <v>5</v>
      </c>
      <c r="F2019">
        <v>5</v>
      </c>
      <c r="G2019">
        <v>2</v>
      </c>
      <c r="H2019">
        <v>1</v>
      </c>
      <c r="I2019">
        <v>1</v>
      </c>
      <c r="J2019">
        <v>1</v>
      </c>
      <c r="K2019">
        <v>2</v>
      </c>
      <c r="L2019">
        <v>1</v>
      </c>
      <c r="M2019">
        <v>10</v>
      </c>
      <c r="N2019">
        <v>0</v>
      </c>
      <c r="O2019">
        <v>1</v>
      </c>
      <c r="P2019">
        <v>1</v>
      </c>
      <c r="Q2019">
        <v>1</v>
      </c>
      <c r="R2019">
        <v>0</v>
      </c>
      <c r="S2019">
        <v>0</v>
      </c>
      <c r="T2019">
        <v>0</v>
      </c>
      <c r="U2019">
        <v>0</v>
      </c>
      <c r="V2019">
        <v>1</v>
      </c>
      <c r="W2019">
        <v>0</v>
      </c>
      <c r="X2019">
        <v>0</v>
      </c>
      <c r="Y2019">
        <v>0</v>
      </c>
      <c r="Z2019">
        <v>1</v>
      </c>
      <c r="AA2019">
        <v>0</v>
      </c>
      <c r="AB2019">
        <v>1</v>
      </c>
    </row>
    <row r="2020" spans="2:28">
      <c r="B2020">
        <v>45</v>
      </c>
      <c r="C2020">
        <v>890</v>
      </c>
      <c r="D2020">
        <v>82.391000000000005</v>
      </c>
      <c r="E2020">
        <v>41</v>
      </c>
      <c r="F2020">
        <v>4</v>
      </c>
      <c r="G2020">
        <v>6</v>
      </c>
      <c r="H2020">
        <v>2</v>
      </c>
      <c r="I2020">
        <v>1</v>
      </c>
      <c r="J2020">
        <v>1</v>
      </c>
      <c r="K2020">
        <v>2</v>
      </c>
      <c r="L2020">
        <v>2</v>
      </c>
      <c r="M2020">
        <v>10</v>
      </c>
      <c r="N2020">
        <v>1</v>
      </c>
      <c r="O2020">
        <v>0</v>
      </c>
      <c r="P2020">
        <v>1</v>
      </c>
      <c r="Q2020">
        <v>1</v>
      </c>
      <c r="R2020">
        <v>0</v>
      </c>
      <c r="S2020">
        <v>0</v>
      </c>
      <c r="T2020">
        <v>0</v>
      </c>
      <c r="U2020">
        <v>0</v>
      </c>
      <c r="V2020">
        <v>1</v>
      </c>
      <c r="W2020">
        <v>0</v>
      </c>
      <c r="X2020">
        <v>0</v>
      </c>
      <c r="Y2020">
        <v>1</v>
      </c>
      <c r="Z2020">
        <v>1</v>
      </c>
      <c r="AA2020">
        <v>1</v>
      </c>
      <c r="AB2020">
        <v>1</v>
      </c>
    </row>
    <row r="2021" spans="2:28">
      <c r="B2021">
        <v>41</v>
      </c>
      <c r="C2021">
        <v>38</v>
      </c>
      <c r="D2021">
        <v>6.577</v>
      </c>
      <c r="E2021">
        <v>7</v>
      </c>
      <c r="F2021">
        <v>5</v>
      </c>
      <c r="G2021">
        <v>2</v>
      </c>
      <c r="H2021">
        <v>2</v>
      </c>
      <c r="I2021">
        <v>1</v>
      </c>
      <c r="J2021">
        <v>1</v>
      </c>
      <c r="K2021">
        <v>2</v>
      </c>
      <c r="L2021">
        <v>2</v>
      </c>
      <c r="M2021">
        <v>7</v>
      </c>
      <c r="N2021">
        <v>1</v>
      </c>
      <c r="O2021">
        <v>0</v>
      </c>
      <c r="P2021">
        <v>1</v>
      </c>
      <c r="Q2021">
        <v>1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</row>
    <row r="2022" spans="2:28">
      <c r="B2022">
        <v>66</v>
      </c>
      <c r="C2022">
        <v>-18</v>
      </c>
      <c r="D2022">
        <v>0</v>
      </c>
      <c r="E2022">
        <v>6</v>
      </c>
      <c r="F2022">
        <v>5</v>
      </c>
      <c r="G2022">
        <v>3</v>
      </c>
      <c r="H2022">
        <v>2</v>
      </c>
      <c r="I2022">
        <v>1</v>
      </c>
      <c r="J2022">
        <v>1</v>
      </c>
      <c r="K2022">
        <v>1</v>
      </c>
      <c r="L2022">
        <v>1</v>
      </c>
      <c r="M2022">
        <v>11</v>
      </c>
      <c r="N2022">
        <v>0</v>
      </c>
      <c r="O2022">
        <v>0</v>
      </c>
      <c r="P2022">
        <v>1</v>
      </c>
      <c r="Q2022">
        <v>1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</row>
    <row r="2023" spans="2:28">
      <c r="B2023">
        <v>106</v>
      </c>
      <c r="C2023">
        <v>-9</v>
      </c>
      <c r="D2023">
        <v>4.74</v>
      </c>
      <c r="E2023">
        <v>30</v>
      </c>
      <c r="F2023">
        <v>4</v>
      </c>
      <c r="G2023">
        <v>5</v>
      </c>
      <c r="H2023">
        <v>2</v>
      </c>
      <c r="I2023">
        <v>1</v>
      </c>
      <c r="J2023">
        <v>1</v>
      </c>
      <c r="K2023">
        <v>2</v>
      </c>
      <c r="L2023">
        <v>2</v>
      </c>
      <c r="M2023">
        <v>8</v>
      </c>
      <c r="N2023">
        <v>1</v>
      </c>
      <c r="O2023">
        <v>0</v>
      </c>
      <c r="P2023">
        <v>1</v>
      </c>
      <c r="Q2023">
        <v>1</v>
      </c>
      <c r="R2023">
        <v>0</v>
      </c>
      <c r="S2023">
        <v>1</v>
      </c>
      <c r="T2023">
        <v>0</v>
      </c>
      <c r="U2023">
        <v>0</v>
      </c>
      <c r="V2023">
        <v>1</v>
      </c>
      <c r="W2023">
        <v>0</v>
      </c>
      <c r="X2023">
        <v>0</v>
      </c>
      <c r="Y2023">
        <v>1</v>
      </c>
      <c r="Z2023">
        <v>1</v>
      </c>
      <c r="AA2023">
        <v>1</v>
      </c>
      <c r="AB2023">
        <v>1</v>
      </c>
    </row>
    <row r="2024" spans="2:28">
      <c r="B2024">
        <v>58</v>
      </c>
      <c r="C2024">
        <v>-5</v>
      </c>
      <c r="D2024">
        <v>0.68400000000000005</v>
      </c>
      <c r="E2024">
        <v>13</v>
      </c>
      <c r="F2024">
        <v>5</v>
      </c>
      <c r="G2024">
        <v>3</v>
      </c>
      <c r="H2024">
        <v>2</v>
      </c>
      <c r="I2024">
        <v>1</v>
      </c>
      <c r="J2024">
        <v>1</v>
      </c>
      <c r="K2024">
        <v>2</v>
      </c>
      <c r="L2024">
        <v>1</v>
      </c>
      <c r="M2024">
        <v>9</v>
      </c>
      <c r="N2024">
        <v>1</v>
      </c>
      <c r="O2024">
        <v>1</v>
      </c>
      <c r="P2024">
        <v>0</v>
      </c>
      <c r="Q2024">
        <v>1</v>
      </c>
      <c r="R2024">
        <v>0</v>
      </c>
      <c r="S2024">
        <v>0</v>
      </c>
      <c r="T2024">
        <v>0</v>
      </c>
      <c r="U2024">
        <v>0</v>
      </c>
      <c r="V2024">
        <v>1</v>
      </c>
      <c r="W2024">
        <v>0</v>
      </c>
      <c r="X2024">
        <v>0</v>
      </c>
      <c r="Y2024">
        <v>0</v>
      </c>
      <c r="Z2024">
        <v>1</v>
      </c>
      <c r="AA2024">
        <v>1</v>
      </c>
      <c r="AB2024">
        <v>0</v>
      </c>
    </row>
    <row r="2025" spans="2:28">
      <c r="B2025">
        <v>69</v>
      </c>
      <c r="C2025">
        <v>11</v>
      </c>
      <c r="D2025">
        <v>6.43</v>
      </c>
      <c r="E2025">
        <v>15</v>
      </c>
      <c r="F2025">
        <v>5</v>
      </c>
      <c r="G2025">
        <v>3</v>
      </c>
      <c r="H2025">
        <v>2</v>
      </c>
      <c r="I2025">
        <v>1</v>
      </c>
      <c r="J2025">
        <v>1</v>
      </c>
      <c r="K2025">
        <v>1</v>
      </c>
      <c r="L2025">
        <v>1</v>
      </c>
      <c r="M2025">
        <v>11</v>
      </c>
      <c r="N2025">
        <v>0</v>
      </c>
      <c r="O2025">
        <v>0</v>
      </c>
      <c r="P2025">
        <v>1</v>
      </c>
      <c r="Q2025">
        <v>1</v>
      </c>
      <c r="R2025">
        <v>1</v>
      </c>
      <c r="S2025">
        <v>0</v>
      </c>
      <c r="T2025">
        <v>0</v>
      </c>
      <c r="U2025">
        <v>0</v>
      </c>
      <c r="V2025">
        <v>1</v>
      </c>
      <c r="W2025">
        <v>1</v>
      </c>
      <c r="X2025">
        <v>1</v>
      </c>
      <c r="Y2025">
        <v>0</v>
      </c>
      <c r="Z2025">
        <v>0</v>
      </c>
      <c r="AA2025">
        <v>1</v>
      </c>
      <c r="AB2025">
        <v>1</v>
      </c>
    </row>
    <row r="2026" spans="2:28">
      <c r="B2026">
        <v>103</v>
      </c>
      <c r="C2026">
        <v>-24</v>
      </c>
      <c r="D2026">
        <v>3.2</v>
      </c>
      <c r="E2026">
        <v>12</v>
      </c>
      <c r="F2026">
        <v>5</v>
      </c>
      <c r="G2026">
        <v>4</v>
      </c>
      <c r="H2026">
        <v>2</v>
      </c>
      <c r="I2026">
        <v>1</v>
      </c>
      <c r="J2026">
        <v>1</v>
      </c>
      <c r="K2026">
        <v>2</v>
      </c>
      <c r="L2026">
        <v>1</v>
      </c>
      <c r="M2026">
        <v>9</v>
      </c>
      <c r="N2026">
        <v>0</v>
      </c>
      <c r="O2026">
        <v>1</v>
      </c>
      <c r="P2026">
        <v>1</v>
      </c>
      <c r="Q2026">
        <v>1</v>
      </c>
      <c r="R2026">
        <v>0</v>
      </c>
      <c r="S2026">
        <v>0</v>
      </c>
      <c r="T2026">
        <v>0</v>
      </c>
      <c r="U2026">
        <v>0</v>
      </c>
      <c r="V2026">
        <v>1</v>
      </c>
      <c r="W2026">
        <v>0</v>
      </c>
      <c r="X2026">
        <v>0</v>
      </c>
      <c r="Y2026">
        <v>0</v>
      </c>
      <c r="Z2026">
        <v>0</v>
      </c>
      <c r="AA2026">
        <v>1</v>
      </c>
      <c r="AB2026">
        <v>1</v>
      </c>
    </row>
    <row r="2027" spans="2:28">
      <c r="B2027">
        <v>54</v>
      </c>
      <c r="C2027">
        <v>-13</v>
      </c>
      <c r="D2027">
        <v>0.53700000000000003</v>
      </c>
      <c r="E2027">
        <v>6</v>
      </c>
      <c r="F2027">
        <v>5</v>
      </c>
      <c r="G2027">
        <v>3</v>
      </c>
      <c r="H2027">
        <v>2</v>
      </c>
      <c r="I2027">
        <v>1</v>
      </c>
      <c r="J2027">
        <v>1</v>
      </c>
      <c r="K2027">
        <v>2</v>
      </c>
      <c r="L2027">
        <v>2</v>
      </c>
      <c r="M2027">
        <v>10</v>
      </c>
      <c r="N2027">
        <v>1</v>
      </c>
      <c r="O2027">
        <v>0</v>
      </c>
      <c r="P2027">
        <v>1</v>
      </c>
      <c r="Q2027">
        <v>1</v>
      </c>
      <c r="R2027">
        <v>0</v>
      </c>
      <c r="S2027">
        <v>0</v>
      </c>
      <c r="T2027">
        <v>0</v>
      </c>
      <c r="U2027">
        <v>0</v>
      </c>
      <c r="V2027">
        <v>1</v>
      </c>
      <c r="W2027">
        <v>1</v>
      </c>
      <c r="X2027">
        <v>0</v>
      </c>
      <c r="Y2027">
        <v>0</v>
      </c>
      <c r="Z2027">
        <v>0</v>
      </c>
      <c r="AA2027">
        <v>0</v>
      </c>
      <c r="AB2027">
        <v>0</v>
      </c>
    </row>
    <row r="2028" spans="2:28">
      <c r="B2028">
        <v>28</v>
      </c>
      <c r="C2028">
        <v>26</v>
      </c>
      <c r="D2028">
        <v>6.9020000000000001</v>
      </c>
      <c r="E2028">
        <v>6</v>
      </c>
      <c r="F2028">
        <v>3</v>
      </c>
      <c r="G2028">
        <v>4</v>
      </c>
      <c r="H2028">
        <v>2</v>
      </c>
      <c r="I2028">
        <v>1</v>
      </c>
      <c r="J2028">
        <v>1</v>
      </c>
      <c r="K2028">
        <v>2</v>
      </c>
      <c r="L2028">
        <v>2</v>
      </c>
      <c r="M2028">
        <v>7</v>
      </c>
      <c r="N2028">
        <v>0</v>
      </c>
      <c r="O2028">
        <v>0</v>
      </c>
      <c r="P2028">
        <v>1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1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1</v>
      </c>
    </row>
    <row r="2029" spans="2:28">
      <c r="B2029">
        <v>95</v>
      </c>
      <c r="C2029">
        <v>-8</v>
      </c>
      <c r="D2029">
        <v>5.1449999999999996</v>
      </c>
      <c r="E2029">
        <v>27</v>
      </c>
      <c r="F2029">
        <v>2</v>
      </c>
      <c r="G2029">
        <v>4</v>
      </c>
      <c r="H2029">
        <v>2</v>
      </c>
      <c r="I2029">
        <v>1</v>
      </c>
      <c r="J2029">
        <v>1</v>
      </c>
      <c r="K2029">
        <v>2</v>
      </c>
      <c r="L2029">
        <v>2</v>
      </c>
      <c r="M2029">
        <v>5</v>
      </c>
      <c r="N2029">
        <v>1</v>
      </c>
      <c r="O2029">
        <v>0</v>
      </c>
      <c r="P2029">
        <v>1</v>
      </c>
      <c r="Q2029">
        <v>1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</row>
    <row r="2030" spans="2:28">
      <c r="B2030">
        <v>25</v>
      </c>
      <c r="C2030">
        <v>53</v>
      </c>
      <c r="D2030">
        <v>5.7409999999999997</v>
      </c>
      <c r="E2030">
        <v>23</v>
      </c>
      <c r="F2030">
        <v>4</v>
      </c>
      <c r="G2030">
        <v>4</v>
      </c>
      <c r="H2030">
        <v>1</v>
      </c>
      <c r="I2030">
        <v>1</v>
      </c>
      <c r="J2030">
        <v>1</v>
      </c>
      <c r="K2030">
        <v>1</v>
      </c>
      <c r="L2030">
        <v>2</v>
      </c>
      <c r="M2030">
        <v>8</v>
      </c>
      <c r="N2030">
        <v>1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1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</row>
    <row r="2031" spans="2:28">
      <c r="B2031">
        <v>55</v>
      </c>
      <c r="C2031">
        <v>-5</v>
      </c>
      <c r="D2031">
        <v>5.2999999999999999E-2</v>
      </c>
      <c r="E2031">
        <v>8</v>
      </c>
      <c r="F2031">
        <v>3</v>
      </c>
      <c r="G2031">
        <v>3</v>
      </c>
      <c r="H2031">
        <v>2</v>
      </c>
      <c r="I2031">
        <v>1</v>
      </c>
      <c r="J2031">
        <v>1</v>
      </c>
      <c r="K2031">
        <v>2</v>
      </c>
      <c r="L2031">
        <v>2</v>
      </c>
      <c r="M2031">
        <v>6</v>
      </c>
      <c r="N2031">
        <v>0</v>
      </c>
      <c r="O2031">
        <v>0</v>
      </c>
      <c r="P2031">
        <v>1</v>
      </c>
      <c r="Q2031">
        <v>1</v>
      </c>
      <c r="R2031">
        <v>0</v>
      </c>
      <c r="S2031">
        <v>1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</row>
    <row r="2032" spans="2:28">
      <c r="B2032">
        <v>58</v>
      </c>
      <c r="C2032">
        <v>-8</v>
      </c>
      <c r="D2032">
        <v>1.786</v>
      </c>
      <c r="E2032">
        <v>15</v>
      </c>
      <c r="F2032">
        <v>5</v>
      </c>
      <c r="G2032">
        <v>4</v>
      </c>
      <c r="H2032">
        <v>2</v>
      </c>
      <c r="I2032">
        <v>1</v>
      </c>
      <c r="J2032">
        <v>1</v>
      </c>
      <c r="K2032">
        <v>2</v>
      </c>
      <c r="L2032">
        <v>2</v>
      </c>
      <c r="M2032">
        <v>7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1</v>
      </c>
      <c r="Z2032">
        <v>0</v>
      </c>
      <c r="AA2032">
        <v>0</v>
      </c>
      <c r="AB2032">
        <v>0</v>
      </c>
    </row>
    <row r="2033" spans="2:28">
      <c r="B2033">
        <v>61</v>
      </c>
      <c r="C2033">
        <v>-5</v>
      </c>
      <c r="D2033">
        <v>1.194</v>
      </c>
      <c r="E2033">
        <v>17</v>
      </c>
      <c r="F2033">
        <v>5</v>
      </c>
      <c r="G2033">
        <v>4</v>
      </c>
      <c r="H2033">
        <v>1</v>
      </c>
      <c r="I2033">
        <v>1</v>
      </c>
      <c r="J2033">
        <v>1</v>
      </c>
      <c r="K2033">
        <v>2</v>
      </c>
      <c r="L2033">
        <v>1</v>
      </c>
      <c r="M2033">
        <v>9</v>
      </c>
      <c r="N2033">
        <v>1</v>
      </c>
      <c r="O2033">
        <v>1</v>
      </c>
      <c r="P2033">
        <v>1</v>
      </c>
      <c r="Q2033">
        <v>1</v>
      </c>
      <c r="R2033">
        <v>0</v>
      </c>
      <c r="S2033">
        <v>0</v>
      </c>
      <c r="T2033">
        <v>0</v>
      </c>
      <c r="U2033">
        <v>0</v>
      </c>
      <c r="V2033">
        <v>1</v>
      </c>
      <c r="W2033">
        <v>1</v>
      </c>
      <c r="X2033">
        <v>0</v>
      </c>
      <c r="Y2033">
        <v>0</v>
      </c>
      <c r="Z2033">
        <v>0</v>
      </c>
      <c r="AA2033">
        <v>1</v>
      </c>
      <c r="AB2033">
        <v>1</v>
      </c>
    </row>
    <row r="2034" spans="2:28">
      <c r="B2034">
        <v>26</v>
      </c>
      <c r="C2034">
        <v>63</v>
      </c>
      <c r="D2034">
        <v>4.9169999999999998</v>
      </c>
      <c r="E2034">
        <v>4</v>
      </c>
      <c r="F2034">
        <v>4</v>
      </c>
      <c r="G2034">
        <v>1</v>
      </c>
      <c r="H2034">
        <v>2</v>
      </c>
      <c r="I2034">
        <v>1</v>
      </c>
      <c r="J2034">
        <v>1</v>
      </c>
      <c r="K2034">
        <v>2</v>
      </c>
      <c r="L2034">
        <v>2</v>
      </c>
      <c r="M2034">
        <v>2</v>
      </c>
      <c r="N2034">
        <v>1</v>
      </c>
      <c r="O2034">
        <v>0</v>
      </c>
      <c r="P2034">
        <v>1</v>
      </c>
      <c r="Q2034">
        <v>1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</row>
    <row r="2035" spans="2:28">
      <c r="B2035">
        <v>0</v>
      </c>
      <c r="C2035">
        <v>0</v>
      </c>
      <c r="D2035">
        <v>0</v>
      </c>
      <c r="E2035">
        <v>15</v>
      </c>
      <c r="F2035">
        <v>5</v>
      </c>
      <c r="G2035">
        <v>5</v>
      </c>
      <c r="H2035">
        <v>2</v>
      </c>
      <c r="I2035">
        <v>1</v>
      </c>
      <c r="J2035">
        <v>1</v>
      </c>
      <c r="K2035">
        <v>2</v>
      </c>
      <c r="L2035">
        <v>2</v>
      </c>
      <c r="M2035">
        <v>6</v>
      </c>
      <c r="N2035">
        <v>1</v>
      </c>
      <c r="O2035">
        <v>0</v>
      </c>
      <c r="P2035">
        <v>1</v>
      </c>
      <c r="Q2035">
        <v>1</v>
      </c>
      <c r="R2035">
        <v>0</v>
      </c>
      <c r="S2035">
        <v>0</v>
      </c>
      <c r="T2035">
        <v>0</v>
      </c>
      <c r="U2035">
        <v>0</v>
      </c>
      <c r="V2035">
        <v>1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</row>
    <row r="2036" spans="2:28">
      <c r="B2036">
        <v>62</v>
      </c>
      <c r="C2036">
        <v>73</v>
      </c>
      <c r="D2036">
        <v>4.9859999999999998</v>
      </c>
      <c r="E2036">
        <v>25</v>
      </c>
      <c r="F2036">
        <v>5</v>
      </c>
      <c r="G2036">
        <v>5</v>
      </c>
      <c r="H2036">
        <v>2</v>
      </c>
      <c r="I2036">
        <v>1</v>
      </c>
      <c r="J2036">
        <v>1</v>
      </c>
      <c r="K2036">
        <v>2</v>
      </c>
      <c r="L2036">
        <v>2</v>
      </c>
      <c r="M2036">
        <v>10</v>
      </c>
      <c r="N2036">
        <v>0</v>
      </c>
      <c r="O2036">
        <v>0</v>
      </c>
      <c r="P2036">
        <v>0</v>
      </c>
      <c r="Q2036">
        <v>1</v>
      </c>
      <c r="R2036">
        <v>0</v>
      </c>
      <c r="S2036">
        <v>0</v>
      </c>
      <c r="T2036">
        <v>0</v>
      </c>
      <c r="U2036">
        <v>0</v>
      </c>
      <c r="V2036">
        <v>1</v>
      </c>
      <c r="W2036">
        <v>0</v>
      </c>
      <c r="X2036">
        <v>0</v>
      </c>
      <c r="Y2036">
        <v>0</v>
      </c>
      <c r="Z2036">
        <v>0</v>
      </c>
      <c r="AA2036">
        <v>1</v>
      </c>
      <c r="AB2036">
        <v>0</v>
      </c>
    </row>
    <row r="2037" spans="2:28">
      <c r="B2037">
        <v>47</v>
      </c>
      <c r="C2037">
        <v>-17</v>
      </c>
      <c r="D2037">
        <v>0.113</v>
      </c>
      <c r="E2037">
        <v>8</v>
      </c>
      <c r="F2037">
        <v>5</v>
      </c>
      <c r="G2037">
        <v>2</v>
      </c>
      <c r="H2037">
        <v>2</v>
      </c>
      <c r="I2037">
        <v>1</v>
      </c>
      <c r="J2037">
        <v>1</v>
      </c>
      <c r="K2037">
        <v>2</v>
      </c>
      <c r="L2037">
        <v>1</v>
      </c>
      <c r="M2037">
        <v>8</v>
      </c>
      <c r="N2037">
        <v>0</v>
      </c>
      <c r="O2037">
        <v>0</v>
      </c>
      <c r="P2037">
        <v>1</v>
      </c>
      <c r="Q2037">
        <v>1</v>
      </c>
      <c r="R2037">
        <v>0</v>
      </c>
      <c r="S2037">
        <v>0</v>
      </c>
      <c r="T2037">
        <v>0</v>
      </c>
      <c r="U2037">
        <v>0</v>
      </c>
      <c r="V2037">
        <v>1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</row>
    <row r="2038" spans="2:28">
      <c r="B2038">
        <v>73</v>
      </c>
      <c r="C2038">
        <v>-24</v>
      </c>
      <c r="D2038">
        <v>0.97</v>
      </c>
      <c r="E2038">
        <v>25</v>
      </c>
      <c r="F2038">
        <v>5</v>
      </c>
      <c r="G2038">
        <v>4</v>
      </c>
      <c r="H2038">
        <v>1</v>
      </c>
      <c r="I2038">
        <v>1</v>
      </c>
      <c r="J2038">
        <v>1</v>
      </c>
      <c r="K2038">
        <v>2</v>
      </c>
      <c r="L2038">
        <v>2</v>
      </c>
      <c r="M2038">
        <v>5</v>
      </c>
      <c r="N2038">
        <v>1</v>
      </c>
      <c r="O2038">
        <v>0</v>
      </c>
      <c r="P2038">
        <v>1</v>
      </c>
      <c r="Q2038">
        <v>1</v>
      </c>
      <c r="R2038">
        <v>0</v>
      </c>
      <c r="S2038">
        <v>1</v>
      </c>
      <c r="T2038">
        <v>0</v>
      </c>
      <c r="U2038">
        <v>0</v>
      </c>
      <c r="V2038">
        <v>1</v>
      </c>
      <c r="W2038">
        <v>0</v>
      </c>
      <c r="X2038">
        <v>0</v>
      </c>
      <c r="Y2038">
        <v>1</v>
      </c>
      <c r="Z2038">
        <v>0</v>
      </c>
      <c r="AA2038">
        <v>1</v>
      </c>
      <c r="AB2038">
        <v>1</v>
      </c>
    </row>
    <row r="2039" spans="2:28">
      <c r="B2039">
        <v>151</v>
      </c>
      <c r="C2039">
        <v>-43</v>
      </c>
      <c r="D2039">
        <v>3.1040000000000001</v>
      </c>
      <c r="E2039">
        <v>22</v>
      </c>
      <c r="F2039">
        <v>5</v>
      </c>
      <c r="G2039">
        <v>5</v>
      </c>
      <c r="H2039">
        <v>2</v>
      </c>
      <c r="I2039">
        <v>1</v>
      </c>
      <c r="J2039">
        <v>1</v>
      </c>
      <c r="K2039">
        <v>2</v>
      </c>
      <c r="L2039">
        <v>2</v>
      </c>
      <c r="M2039">
        <v>9</v>
      </c>
      <c r="N2039">
        <v>1</v>
      </c>
      <c r="O2039">
        <v>0</v>
      </c>
      <c r="P2039">
        <v>1</v>
      </c>
      <c r="Q2039">
        <v>1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1</v>
      </c>
    </row>
    <row r="2040" spans="2:28">
      <c r="B2040">
        <v>60</v>
      </c>
      <c r="C2040">
        <v>19</v>
      </c>
      <c r="D2040">
        <v>0.76</v>
      </c>
      <c r="E2040">
        <v>22</v>
      </c>
      <c r="F2040">
        <v>5</v>
      </c>
      <c r="G2040">
        <v>4</v>
      </c>
      <c r="H2040">
        <v>1</v>
      </c>
      <c r="I2040">
        <v>1</v>
      </c>
      <c r="J2040">
        <v>1</v>
      </c>
      <c r="K2040">
        <v>2</v>
      </c>
      <c r="L2040">
        <v>1</v>
      </c>
      <c r="M2040">
        <v>9</v>
      </c>
      <c r="N2040">
        <v>0</v>
      </c>
      <c r="O2040">
        <v>1</v>
      </c>
      <c r="P2040">
        <v>1</v>
      </c>
      <c r="Q2040">
        <v>1</v>
      </c>
      <c r="R2040">
        <v>0</v>
      </c>
      <c r="S2040">
        <v>0</v>
      </c>
      <c r="T2040">
        <v>0</v>
      </c>
      <c r="U2040">
        <v>0</v>
      </c>
      <c r="V2040">
        <v>1</v>
      </c>
      <c r="W2040">
        <v>1</v>
      </c>
      <c r="X2040">
        <v>0</v>
      </c>
      <c r="Y2040">
        <v>0</v>
      </c>
      <c r="Z2040">
        <v>0</v>
      </c>
      <c r="AA2040">
        <v>0</v>
      </c>
      <c r="AB2040">
        <v>0</v>
      </c>
    </row>
    <row r="2041" spans="2:28">
      <c r="B2041">
        <v>84</v>
      </c>
      <c r="C2041">
        <v>12</v>
      </c>
      <c r="D2041">
        <v>4.5309999999999997</v>
      </c>
      <c r="E2041">
        <v>8</v>
      </c>
      <c r="F2041">
        <v>5</v>
      </c>
      <c r="G2041">
        <v>4</v>
      </c>
      <c r="H2041">
        <v>1</v>
      </c>
      <c r="I2041">
        <v>1</v>
      </c>
      <c r="J2041">
        <v>1</v>
      </c>
      <c r="K2041">
        <v>2</v>
      </c>
      <c r="L2041">
        <v>1</v>
      </c>
      <c r="M2041">
        <v>5</v>
      </c>
      <c r="N2041">
        <v>1</v>
      </c>
      <c r="O2041">
        <v>0</v>
      </c>
      <c r="P2041">
        <v>1</v>
      </c>
      <c r="Q2041">
        <v>1</v>
      </c>
      <c r="R2041">
        <v>0</v>
      </c>
      <c r="S2041">
        <v>0</v>
      </c>
      <c r="T2041">
        <v>0</v>
      </c>
      <c r="U2041">
        <v>0</v>
      </c>
      <c r="V2041">
        <v>1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1</v>
      </c>
    </row>
    <row r="2042" spans="2:28">
      <c r="B2042">
        <v>0</v>
      </c>
      <c r="C2042">
        <v>0</v>
      </c>
      <c r="D2042">
        <v>0</v>
      </c>
      <c r="E2042">
        <v>30</v>
      </c>
      <c r="F2042">
        <v>4</v>
      </c>
      <c r="G2042">
        <v>5</v>
      </c>
      <c r="H2042">
        <v>2</v>
      </c>
      <c r="I2042">
        <v>1</v>
      </c>
      <c r="J2042">
        <v>1</v>
      </c>
      <c r="K2042">
        <v>2</v>
      </c>
      <c r="L2042">
        <v>1</v>
      </c>
      <c r="M2042">
        <v>9</v>
      </c>
      <c r="N2042">
        <v>1</v>
      </c>
      <c r="O2042">
        <v>1</v>
      </c>
      <c r="P2042">
        <v>1</v>
      </c>
      <c r="Q2042">
        <v>1</v>
      </c>
      <c r="R2042">
        <v>0</v>
      </c>
      <c r="S2042">
        <v>0</v>
      </c>
      <c r="T2042">
        <v>0</v>
      </c>
      <c r="U2042">
        <v>0</v>
      </c>
      <c r="V2042">
        <v>1</v>
      </c>
      <c r="W2042">
        <v>1</v>
      </c>
      <c r="X2042">
        <v>1</v>
      </c>
      <c r="Y2042">
        <v>1</v>
      </c>
      <c r="Z2042">
        <v>0</v>
      </c>
      <c r="AA2042">
        <v>1</v>
      </c>
      <c r="AB2042">
        <v>1</v>
      </c>
    </row>
    <row r="2043" spans="2:28">
      <c r="B2043">
        <v>0</v>
      </c>
      <c r="C2043">
        <v>0</v>
      </c>
      <c r="D2043">
        <v>0</v>
      </c>
      <c r="E2043">
        <v>25</v>
      </c>
      <c r="F2043">
        <v>5</v>
      </c>
      <c r="G2043">
        <v>6</v>
      </c>
      <c r="H2043">
        <v>2</v>
      </c>
      <c r="I2043">
        <v>1</v>
      </c>
      <c r="J2043">
        <v>1</v>
      </c>
      <c r="K2043">
        <v>1</v>
      </c>
      <c r="L2043">
        <v>1</v>
      </c>
      <c r="M2043">
        <v>11</v>
      </c>
      <c r="N2043">
        <v>1</v>
      </c>
      <c r="O2043">
        <v>0</v>
      </c>
      <c r="P2043">
        <v>1</v>
      </c>
      <c r="Q2043">
        <v>1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</row>
    <row r="2044" spans="2:28">
      <c r="B2044">
        <v>54</v>
      </c>
      <c r="C2044">
        <v>274</v>
      </c>
      <c r="D2044">
        <v>24.100999999999999</v>
      </c>
      <c r="E2044">
        <v>25</v>
      </c>
      <c r="F2044">
        <v>5</v>
      </c>
      <c r="G2044">
        <v>4</v>
      </c>
      <c r="H2044">
        <v>1</v>
      </c>
      <c r="I2044">
        <v>1</v>
      </c>
      <c r="J2044">
        <v>1</v>
      </c>
      <c r="K2044">
        <v>2</v>
      </c>
      <c r="L2044">
        <v>1</v>
      </c>
      <c r="M2044">
        <v>8</v>
      </c>
      <c r="N2044">
        <v>1</v>
      </c>
      <c r="O2044">
        <v>1</v>
      </c>
      <c r="P2044">
        <v>1</v>
      </c>
      <c r="Q2044">
        <v>1</v>
      </c>
      <c r="R2044">
        <v>0</v>
      </c>
      <c r="S2044">
        <v>0</v>
      </c>
      <c r="T2044">
        <v>0</v>
      </c>
      <c r="U2044">
        <v>0</v>
      </c>
      <c r="V2044">
        <v>1</v>
      </c>
      <c r="W2044">
        <v>0</v>
      </c>
      <c r="X2044">
        <v>0</v>
      </c>
      <c r="Y2044">
        <v>1</v>
      </c>
      <c r="Z2044">
        <v>1</v>
      </c>
      <c r="AA2044">
        <v>1</v>
      </c>
      <c r="AB2044">
        <v>0</v>
      </c>
    </row>
    <row r="2045" spans="2:28">
      <c r="B2045">
        <v>54</v>
      </c>
      <c r="C2045">
        <v>75</v>
      </c>
      <c r="D2045">
        <v>6.2830000000000004</v>
      </c>
      <c r="E2045">
        <v>11</v>
      </c>
      <c r="F2045">
        <v>5</v>
      </c>
      <c r="G2045">
        <v>4</v>
      </c>
      <c r="H2045">
        <v>1</v>
      </c>
      <c r="I2045">
        <v>1</v>
      </c>
      <c r="J2045">
        <v>1</v>
      </c>
      <c r="K2045">
        <v>1</v>
      </c>
      <c r="L2045">
        <v>1</v>
      </c>
      <c r="M2045">
        <v>8</v>
      </c>
      <c r="N2045">
        <v>1</v>
      </c>
      <c r="O2045">
        <v>1</v>
      </c>
      <c r="P2045">
        <v>1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1</v>
      </c>
      <c r="W2045">
        <v>0</v>
      </c>
      <c r="X2045">
        <v>1</v>
      </c>
      <c r="Y2045">
        <v>0</v>
      </c>
      <c r="Z2045">
        <v>0</v>
      </c>
      <c r="AA2045">
        <v>0</v>
      </c>
      <c r="AB2045">
        <v>0</v>
      </c>
    </row>
    <row r="2046" spans="2:28">
      <c r="B2046">
        <v>95</v>
      </c>
      <c r="C2046">
        <v>-23</v>
      </c>
      <c r="D2046">
        <v>4.51</v>
      </c>
      <c r="E2046">
        <v>15</v>
      </c>
      <c r="F2046">
        <v>0</v>
      </c>
      <c r="G2046">
        <v>4</v>
      </c>
      <c r="H2046">
        <v>2</v>
      </c>
      <c r="I2046">
        <v>2</v>
      </c>
      <c r="J2046">
        <v>1</v>
      </c>
      <c r="K2046">
        <v>2</v>
      </c>
      <c r="L2046">
        <v>2</v>
      </c>
      <c r="M2046">
        <v>7</v>
      </c>
      <c r="N2046">
        <v>0</v>
      </c>
      <c r="O2046">
        <v>0</v>
      </c>
      <c r="P2046">
        <v>1</v>
      </c>
      <c r="Q2046">
        <v>1</v>
      </c>
      <c r="R2046">
        <v>0</v>
      </c>
      <c r="S2046">
        <v>0</v>
      </c>
      <c r="T2046">
        <v>0</v>
      </c>
      <c r="U2046">
        <v>0</v>
      </c>
      <c r="V2046">
        <v>1</v>
      </c>
      <c r="W2046">
        <v>0</v>
      </c>
      <c r="X2046">
        <v>0</v>
      </c>
      <c r="Y2046">
        <v>0</v>
      </c>
      <c r="Z2046">
        <v>0</v>
      </c>
      <c r="AA2046">
        <v>1</v>
      </c>
      <c r="AB2046">
        <v>1</v>
      </c>
    </row>
    <row r="2047" spans="2:28">
      <c r="B2047">
        <v>95</v>
      </c>
      <c r="C2047">
        <v>86</v>
      </c>
      <c r="D2047">
        <v>24.378</v>
      </c>
      <c r="E2047">
        <v>3</v>
      </c>
      <c r="F2047">
        <v>5</v>
      </c>
      <c r="G2047">
        <v>4</v>
      </c>
      <c r="H2047">
        <v>2</v>
      </c>
      <c r="I2047">
        <v>1</v>
      </c>
      <c r="J2047">
        <v>1</v>
      </c>
      <c r="K2047">
        <v>2</v>
      </c>
      <c r="L2047">
        <v>2</v>
      </c>
      <c r="M2047">
        <v>10</v>
      </c>
      <c r="N2047">
        <v>0</v>
      </c>
      <c r="O2047">
        <v>0</v>
      </c>
      <c r="P2047">
        <v>1</v>
      </c>
      <c r="Q2047">
        <v>1</v>
      </c>
      <c r="R2047">
        <v>0</v>
      </c>
      <c r="S2047">
        <v>0</v>
      </c>
      <c r="T2047">
        <v>0</v>
      </c>
      <c r="U2047">
        <v>0</v>
      </c>
      <c r="V2047">
        <v>1</v>
      </c>
      <c r="W2047">
        <v>0</v>
      </c>
      <c r="X2047">
        <v>0</v>
      </c>
      <c r="Y2047">
        <v>0</v>
      </c>
      <c r="Z2047">
        <v>0</v>
      </c>
      <c r="AA2047">
        <v>1</v>
      </c>
      <c r="AB2047">
        <v>1</v>
      </c>
    </row>
    <row r="2048" spans="2:28">
      <c r="B2048">
        <v>132</v>
      </c>
      <c r="C2048">
        <v>-26</v>
      </c>
      <c r="D2048">
        <v>1.423</v>
      </c>
      <c r="E2048">
        <v>21</v>
      </c>
      <c r="F2048">
        <v>4</v>
      </c>
      <c r="G2048">
        <v>5</v>
      </c>
      <c r="H2048">
        <v>2</v>
      </c>
      <c r="I2048">
        <v>1</v>
      </c>
      <c r="J2048">
        <v>1</v>
      </c>
      <c r="K2048">
        <v>2</v>
      </c>
      <c r="L2048">
        <v>1</v>
      </c>
      <c r="M2048">
        <v>9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</row>
    <row r="2049" spans="2:28">
      <c r="B2049">
        <v>43</v>
      </c>
      <c r="C2049">
        <v>-13</v>
      </c>
      <c r="D2049">
        <v>0.55400000000000005</v>
      </c>
      <c r="E2049">
        <v>20</v>
      </c>
      <c r="F2049">
        <v>5</v>
      </c>
      <c r="G2049">
        <v>4</v>
      </c>
      <c r="H2049">
        <v>2</v>
      </c>
      <c r="I2049">
        <v>1</v>
      </c>
      <c r="J2049">
        <v>1</v>
      </c>
      <c r="K2049">
        <v>2</v>
      </c>
      <c r="L2049">
        <v>2</v>
      </c>
      <c r="M2049">
        <v>7</v>
      </c>
      <c r="N2049">
        <v>0</v>
      </c>
      <c r="O2049">
        <v>0</v>
      </c>
      <c r="P2049">
        <v>1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1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</row>
    <row r="2050" spans="2:28">
      <c r="B2050">
        <v>149</v>
      </c>
      <c r="C2050">
        <v>-60</v>
      </c>
      <c r="D2050">
        <v>1.454</v>
      </c>
      <c r="E2050">
        <v>30</v>
      </c>
      <c r="F2050">
        <v>5</v>
      </c>
      <c r="G2050">
        <v>6</v>
      </c>
      <c r="H2050">
        <v>2</v>
      </c>
      <c r="I2050">
        <v>1</v>
      </c>
      <c r="J2050">
        <v>1</v>
      </c>
      <c r="K2050">
        <v>2</v>
      </c>
      <c r="L2050">
        <v>2</v>
      </c>
      <c r="M2050">
        <v>11</v>
      </c>
      <c r="N2050">
        <v>1</v>
      </c>
      <c r="O2050">
        <v>1</v>
      </c>
      <c r="P2050">
        <v>1</v>
      </c>
      <c r="Q2050">
        <v>1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</row>
    <row r="2051" spans="2:28">
      <c r="B2051">
        <v>91</v>
      </c>
      <c r="C2051">
        <v>60</v>
      </c>
      <c r="D2051">
        <v>20.274999999999999</v>
      </c>
      <c r="E2051">
        <v>43</v>
      </c>
      <c r="F2051">
        <v>5</v>
      </c>
      <c r="G2051">
        <v>6</v>
      </c>
      <c r="H2051">
        <v>2</v>
      </c>
      <c r="I2051">
        <v>1</v>
      </c>
      <c r="J2051">
        <v>1</v>
      </c>
      <c r="K2051">
        <v>2</v>
      </c>
      <c r="L2051">
        <v>2</v>
      </c>
      <c r="M2051">
        <v>10</v>
      </c>
      <c r="N2051">
        <v>1</v>
      </c>
      <c r="O2051">
        <v>1</v>
      </c>
      <c r="P2051">
        <v>1</v>
      </c>
      <c r="Q2051">
        <v>1</v>
      </c>
      <c r="R2051">
        <v>0</v>
      </c>
      <c r="S2051">
        <v>0</v>
      </c>
      <c r="T2051">
        <v>0</v>
      </c>
      <c r="U2051">
        <v>0</v>
      </c>
      <c r="V2051">
        <v>1</v>
      </c>
      <c r="W2051">
        <v>0</v>
      </c>
      <c r="X2051">
        <v>1</v>
      </c>
      <c r="Y2051">
        <v>1</v>
      </c>
      <c r="Z2051">
        <v>0</v>
      </c>
      <c r="AA2051">
        <v>0</v>
      </c>
      <c r="AB2051">
        <v>1</v>
      </c>
    </row>
    <row r="2052" spans="2:28">
      <c r="B2052">
        <v>73</v>
      </c>
      <c r="C2052">
        <v>76</v>
      </c>
      <c r="D2052">
        <v>23.603999999999999</v>
      </c>
      <c r="E2052">
        <v>16</v>
      </c>
      <c r="F2052">
        <v>5</v>
      </c>
      <c r="G2052">
        <v>3</v>
      </c>
      <c r="H2052">
        <v>2</v>
      </c>
      <c r="I2052">
        <v>2</v>
      </c>
      <c r="J2052">
        <v>2</v>
      </c>
      <c r="K2052">
        <v>2</v>
      </c>
      <c r="L2052">
        <v>1</v>
      </c>
      <c r="M2052">
        <v>9</v>
      </c>
      <c r="N2052">
        <v>1</v>
      </c>
      <c r="O2052">
        <v>0</v>
      </c>
      <c r="P2052">
        <v>1</v>
      </c>
      <c r="Q2052">
        <v>1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1</v>
      </c>
      <c r="X2052">
        <v>0</v>
      </c>
      <c r="Y2052">
        <v>0</v>
      </c>
      <c r="Z2052">
        <v>0</v>
      </c>
      <c r="AA2052">
        <v>0</v>
      </c>
      <c r="AB2052">
        <v>1</v>
      </c>
    </row>
    <row r="2053" spans="2:28">
      <c r="B2053">
        <v>37</v>
      </c>
      <c r="C2053">
        <v>64</v>
      </c>
      <c r="D2053">
        <v>5.0659999999999998</v>
      </c>
      <c r="E2053">
        <v>10</v>
      </c>
      <c r="F2053">
        <v>5</v>
      </c>
      <c r="G2053">
        <v>5</v>
      </c>
      <c r="H2053">
        <v>2</v>
      </c>
      <c r="I2053">
        <v>1</v>
      </c>
      <c r="J2053">
        <v>1</v>
      </c>
      <c r="K2053">
        <v>2</v>
      </c>
      <c r="L2053">
        <v>2</v>
      </c>
      <c r="M2053">
        <v>11</v>
      </c>
      <c r="N2053">
        <v>1</v>
      </c>
      <c r="O2053">
        <v>0</v>
      </c>
      <c r="P2053">
        <v>1</v>
      </c>
      <c r="Q2053">
        <v>1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1</v>
      </c>
      <c r="X2053">
        <v>0</v>
      </c>
      <c r="Y2053">
        <v>0</v>
      </c>
      <c r="Z2053">
        <v>0</v>
      </c>
      <c r="AA2053">
        <v>0</v>
      </c>
      <c r="AB2053">
        <v>1</v>
      </c>
    </row>
    <row r="2054" spans="2:28">
      <c r="B2054">
        <v>44</v>
      </c>
      <c r="C2054">
        <v>172</v>
      </c>
      <c r="D2054">
        <v>6.5410000000000004</v>
      </c>
      <c r="E2054">
        <v>15</v>
      </c>
      <c r="F2054">
        <v>4</v>
      </c>
      <c r="G2054">
        <v>4</v>
      </c>
      <c r="H2054">
        <v>2</v>
      </c>
      <c r="I2054">
        <v>2</v>
      </c>
      <c r="J2054">
        <v>1</v>
      </c>
      <c r="K2054">
        <v>2</v>
      </c>
      <c r="L2054">
        <v>2</v>
      </c>
      <c r="M2054">
        <v>7</v>
      </c>
      <c r="N2054">
        <v>0</v>
      </c>
      <c r="O2054">
        <v>0</v>
      </c>
      <c r="P2054">
        <v>1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1</v>
      </c>
      <c r="AB2054">
        <v>1</v>
      </c>
    </row>
    <row r="2055" spans="2:28">
      <c r="B2055">
        <v>262</v>
      </c>
      <c r="C2055">
        <v>298</v>
      </c>
      <c r="D2055">
        <v>54.77</v>
      </c>
      <c r="E2055">
        <v>20</v>
      </c>
      <c r="F2055">
        <v>5</v>
      </c>
      <c r="G2055">
        <v>4</v>
      </c>
      <c r="H2055">
        <v>2</v>
      </c>
      <c r="I2055">
        <v>1</v>
      </c>
      <c r="J2055">
        <v>1</v>
      </c>
      <c r="K2055">
        <v>1</v>
      </c>
      <c r="L2055">
        <v>2</v>
      </c>
      <c r="M2055">
        <v>11</v>
      </c>
      <c r="N2055">
        <v>1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1</v>
      </c>
      <c r="W2055">
        <v>0</v>
      </c>
      <c r="X2055">
        <v>0</v>
      </c>
      <c r="Y2055">
        <v>0</v>
      </c>
      <c r="Z2055">
        <v>1</v>
      </c>
      <c r="AA2055">
        <v>1</v>
      </c>
      <c r="AB2055">
        <v>0</v>
      </c>
    </row>
    <row r="2056" spans="2:28">
      <c r="B2056">
        <v>11</v>
      </c>
      <c r="C2056">
        <v>71</v>
      </c>
      <c r="D2056">
        <v>13.958</v>
      </c>
      <c r="E2056">
        <v>10</v>
      </c>
      <c r="F2056">
        <v>5</v>
      </c>
      <c r="G2056">
        <v>6</v>
      </c>
      <c r="H2056">
        <v>2</v>
      </c>
      <c r="I2056">
        <v>1</v>
      </c>
      <c r="J2056">
        <v>1</v>
      </c>
      <c r="K2056">
        <v>2</v>
      </c>
      <c r="L2056">
        <v>1</v>
      </c>
      <c r="M2056">
        <v>1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1</v>
      </c>
      <c r="W2056">
        <v>1</v>
      </c>
      <c r="X2056">
        <v>0</v>
      </c>
      <c r="Y2056">
        <v>0</v>
      </c>
      <c r="Z2056">
        <v>0</v>
      </c>
      <c r="AA2056">
        <v>0</v>
      </c>
      <c r="AB2056">
        <v>0</v>
      </c>
    </row>
    <row r="2057" spans="2:28">
      <c r="B2057">
        <v>22</v>
      </c>
      <c r="C2057">
        <v>305</v>
      </c>
      <c r="D2057">
        <v>24.055</v>
      </c>
      <c r="E2057">
        <v>11</v>
      </c>
      <c r="F2057">
        <v>5</v>
      </c>
      <c r="G2057">
        <v>4</v>
      </c>
      <c r="H2057">
        <v>2</v>
      </c>
      <c r="I2057">
        <v>1</v>
      </c>
      <c r="J2057">
        <v>1</v>
      </c>
      <c r="K2057">
        <v>2</v>
      </c>
      <c r="L2057">
        <v>2</v>
      </c>
      <c r="M2057">
        <v>10</v>
      </c>
      <c r="N2057">
        <v>1</v>
      </c>
      <c r="O2057">
        <v>0</v>
      </c>
      <c r="P2057">
        <v>1</v>
      </c>
      <c r="Q2057">
        <v>1</v>
      </c>
      <c r="R2057">
        <v>0</v>
      </c>
      <c r="S2057">
        <v>0</v>
      </c>
      <c r="T2057">
        <v>0</v>
      </c>
      <c r="U2057">
        <v>0</v>
      </c>
      <c r="V2057">
        <v>1</v>
      </c>
      <c r="W2057">
        <v>0</v>
      </c>
      <c r="X2057">
        <v>1</v>
      </c>
      <c r="Y2057">
        <v>0</v>
      </c>
      <c r="Z2057">
        <v>0</v>
      </c>
      <c r="AA2057">
        <v>0</v>
      </c>
      <c r="AB2057">
        <v>1</v>
      </c>
    </row>
    <row r="2058" spans="2:28">
      <c r="B2058">
        <v>24</v>
      </c>
      <c r="C2058">
        <v>83</v>
      </c>
      <c r="D2058">
        <v>5.9809999999999999</v>
      </c>
      <c r="E2058">
        <v>25</v>
      </c>
      <c r="F2058">
        <v>2</v>
      </c>
      <c r="G2058">
        <v>6</v>
      </c>
      <c r="H2058">
        <v>2</v>
      </c>
      <c r="I2058">
        <v>1</v>
      </c>
      <c r="J2058">
        <v>1</v>
      </c>
      <c r="K2058">
        <v>2</v>
      </c>
      <c r="L2058">
        <v>2</v>
      </c>
      <c r="M2058">
        <v>6</v>
      </c>
      <c r="N2058">
        <v>0</v>
      </c>
      <c r="O2058">
        <v>0</v>
      </c>
      <c r="P2058">
        <v>0</v>
      </c>
      <c r="Q2058">
        <v>1</v>
      </c>
      <c r="R2058">
        <v>0</v>
      </c>
      <c r="S2058">
        <v>0</v>
      </c>
      <c r="T2058">
        <v>0</v>
      </c>
      <c r="U2058">
        <v>0</v>
      </c>
      <c r="V2058">
        <v>1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</row>
    <row r="2059" spans="2:28">
      <c r="B2059">
        <v>84</v>
      </c>
      <c r="C2059">
        <v>-27</v>
      </c>
      <c r="D2059">
        <v>0.38900000000000001</v>
      </c>
      <c r="E2059">
        <v>16</v>
      </c>
      <c r="F2059">
        <v>3</v>
      </c>
      <c r="G2059">
        <v>5</v>
      </c>
      <c r="H2059">
        <v>2</v>
      </c>
      <c r="I2059">
        <v>1</v>
      </c>
      <c r="J2059">
        <v>1</v>
      </c>
      <c r="K2059">
        <v>1</v>
      </c>
      <c r="L2059">
        <v>2</v>
      </c>
      <c r="M2059">
        <v>8</v>
      </c>
      <c r="N2059">
        <v>0</v>
      </c>
      <c r="O2059">
        <v>0</v>
      </c>
      <c r="P2059">
        <v>1</v>
      </c>
      <c r="Q2059">
        <v>1</v>
      </c>
      <c r="R2059">
        <v>0</v>
      </c>
      <c r="S2059">
        <v>1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1</v>
      </c>
    </row>
    <row r="2060" spans="2:28">
      <c r="B2060">
        <v>59</v>
      </c>
      <c r="C2060">
        <v>34</v>
      </c>
      <c r="D2060">
        <v>1.657</v>
      </c>
      <c r="E2060">
        <v>17</v>
      </c>
      <c r="F2060">
        <v>4</v>
      </c>
      <c r="G2060">
        <v>4</v>
      </c>
      <c r="H2060">
        <v>2</v>
      </c>
      <c r="I2060">
        <v>2</v>
      </c>
      <c r="J2060">
        <v>2</v>
      </c>
      <c r="K2060">
        <v>2</v>
      </c>
      <c r="L2060">
        <v>2</v>
      </c>
      <c r="M2060">
        <v>8</v>
      </c>
      <c r="N2060">
        <v>1</v>
      </c>
      <c r="O2060">
        <v>1</v>
      </c>
      <c r="P2060">
        <v>1</v>
      </c>
      <c r="Q2060">
        <v>1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1</v>
      </c>
      <c r="AA2060">
        <v>1</v>
      </c>
      <c r="AB2060">
        <v>0</v>
      </c>
    </row>
    <row r="2061" spans="2:28">
      <c r="B2061">
        <v>44</v>
      </c>
      <c r="C2061">
        <v>193</v>
      </c>
      <c r="D2061">
        <v>25.643000000000001</v>
      </c>
      <c r="E2061">
        <v>30</v>
      </c>
      <c r="F2061">
        <v>4</v>
      </c>
      <c r="G2061">
        <v>6</v>
      </c>
      <c r="H2061">
        <v>2</v>
      </c>
      <c r="I2061">
        <v>1</v>
      </c>
      <c r="J2061">
        <v>1</v>
      </c>
      <c r="K2061">
        <v>2</v>
      </c>
      <c r="L2061">
        <v>2</v>
      </c>
      <c r="M2061">
        <v>9</v>
      </c>
      <c r="N2061">
        <v>1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</row>
    <row r="2062" spans="2:28">
      <c r="B2062">
        <v>100</v>
      </c>
      <c r="C2062">
        <v>-21</v>
      </c>
      <c r="D2062">
        <v>12.222</v>
      </c>
      <c r="E2062">
        <v>22</v>
      </c>
      <c r="F2062">
        <v>5</v>
      </c>
      <c r="G2062">
        <v>4</v>
      </c>
      <c r="H2062">
        <v>2</v>
      </c>
      <c r="I2062">
        <v>1</v>
      </c>
      <c r="J2062">
        <v>1</v>
      </c>
      <c r="K2062">
        <v>2</v>
      </c>
      <c r="L2062">
        <v>2</v>
      </c>
      <c r="M2062">
        <v>9</v>
      </c>
      <c r="N2062">
        <v>1</v>
      </c>
      <c r="O2062">
        <v>1</v>
      </c>
      <c r="P2062">
        <v>1</v>
      </c>
      <c r="Q2062">
        <v>1</v>
      </c>
      <c r="R2062">
        <v>0</v>
      </c>
      <c r="S2062">
        <v>1</v>
      </c>
      <c r="T2062">
        <v>0</v>
      </c>
      <c r="U2062">
        <v>0</v>
      </c>
      <c r="V2062">
        <v>1</v>
      </c>
      <c r="W2062">
        <v>1</v>
      </c>
      <c r="X2062">
        <v>1</v>
      </c>
      <c r="Y2062">
        <v>1</v>
      </c>
      <c r="Z2062">
        <v>1</v>
      </c>
      <c r="AA2062">
        <v>1</v>
      </c>
      <c r="AB2062">
        <v>1</v>
      </c>
    </row>
    <row r="2063" spans="2:28">
      <c r="B2063">
        <v>43</v>
      </c>
      <c r="C2063">
        <v>60</v>
      </c>
      <c r="D2063">
        <v>3.9390000000000001</v>
      </c>
      <c r="E2063">
        <v>2</v>
      </c>
      <c r="F2063">
        <v>5</v>
      </c>
      <c r="G2063">
        <v>3</v>
      </c>
      <c r="H2063">
        <v>1</v>
      </c>
      <c r="I2063">
        <v>1</v>
      </c>
      <c r="J2063">
        <v>1</v>
      </c>
      <c r="K2063">
        <v>2</v>
      </c>
      <c r="L2063">
        <v>1</v>
      </c>
      <c r="M2063">
        <v>8</v>
      </c>
      <c r="N2063">
        <v>1</v>
      </c>
      <c r="O2063">
        <v>0</v>
      </c>
      <c r="P2063">
        <v>1</v>
      </c>
      <c r="Q2063">
        <v>1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1</v>
      </c>
    </row>
    <row r="2064" spans="2:28">
      <c r="B2064">
        <v>84</v>
      </c>
      <c r="C2064">
        <v>-30</v>
      </c>
      <c r="D2064">
        <v>1.454</v>
      </c>
      <c r="E2064">
        <v>13</v>
      </c>
      <c r="F2064">
        <v>5</v>
      </c>
      <c r="G2064">
        <v>3</v>
      </c>
      <c r="H2064">
        <v>2</v>
      </c>
      <c r="I2064">
        <v>1</v>
      </c>
      <c r="J2064">
        <v>1</v>
      </c>
      <c r="K2064">
        <v>1</v>
      </c>
      <c r="L2064">
        <v>1</v>
      </c>
      <c r="M2064">
        <v>10</v>
      </c>
      <c r="N2064">
        <v>0</v>
      </c>
      <c r="O2064">
        <v>0</v>
      </c>
      <c r="P2064">
        <v>1</v>
      </c>
      <c r="Q2064">
        <v>1</v>
      </c>
      <c r="R2064">
        <v>0</v>
      </c>
      <c r="S2064">
        <v>0</v>
      </c>
      <c r="T2064">
        <v>0</v>
      </c>
      <c r="U2064">
        <v>0</v>
      </c>
      <c r="V2064">
        <v>1</v>
      </c>
      <c r="W2064">
        <v>1</v>
      </c>
      <c r="X2064">
        <v>0</v>
      </c>
      <c r="Y2064">
        <v>0</v>
      </c>
      <c r="Z2064">
        <v>1</v>
      </c>
      <c r="AA2064">
        <v>0</v>
      </c>
      <c r="AB2064">
        <v>0</v>
      </c>
    </row>
    <row r="2065" spans="2:28">
      <c r="B2065">
        <v>168</v>
      </c>
      <c r="C2065">
        <v>-16</v>
      </c>
      <c r="D2065">
        <v>6.2889999999999997</v>
      </c>
      <c r="E2065">
        <v>19</v>
      </c>
      <c r="F2065">
        <v>5</v>
      </c>
      <c r="G2065">
        <v>5</v>
      </c>
      <c r="H2065">
        <v>2</v>
      </c>
      <c r="I2065">
        <v>1</v>
      </c>
      <c r="J2065">
        <v>1</v>
      </c>
      <c r="K2065">
        <v>2</v>
      </c>
      <c r="L2065">
        <v>1</v>
      </c>
      <c r="M2065">
        <v>10</v>
      </c>
      <c r="N2065">
        <v>1</v>
      </c>
      <c r="O2065">
        <v>0</v>
      </c>
      <c r="P2065">
        <v>1</v>
      </c>
      <c r="Q2065">
        <v>1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1</v>
      </c>
      <c r="X2065">
        <v>0</v>
      </c>
      <c r="Y2065">
        <v>0</v>
      </c>
      <c r="Z2065">
        <v>0</v>
      </c>
      <c r="AA2065">
        <v>0</v>
      </c>
      <c r="AB2065">
        <v>0</v>
      </c>
    </row>
    <row r="2066" spans="2:28">
      <c r="B2066">
        <v>178</v>
      </c>
      <c r="C2066">
        <v>0</v>
      </c>
      <c r="D2066">
        <v>12.84</v>
      </c>
      <c r="E2066">
        <v>25</v>
      </c>
      <c r="F2066">
        <v>5</v>
      </c>
      <c r="G2066">
        <v>6</v>
      </c>
      <c r="H2066">
        <v>2</v>
      </c>
      <c r="I2066">
        <v>1</v>
      </c>
      <c r="J2066">
        <v>1</v>
      </c>
      <c r="K2066">
        <v>2</v>
      </c>
      <c r="L2066">
        <v>1</v>
      </c>
      <c r="M2066">
        <v>11</v>
      </c>
      <c r="N2066">
        <v>1</v>
      </c>
      <c r="O2066">
        <v>0</v>
      </c>
      <c r="P2066">
        <v>1</v>
      </c>
      <c r="Q2066">
        <v>1</v>
      </c>
      <c r="R2066">
        <v>0</v>
      </c>
      <c r="S2066">
        <v>0</v>
      </c>
      <c r="T2066">
        <v>1</v>
      </c>
      <c r="U2066">
        <v>0</v>
      </c>
      <c r="V2066">
        <v>0</v>
      </c>
      <c r="W2066">
        <v>1</v>
      </c>
      <c r="X2066">
        <v>0</v>
      </c>
      <c r="Y2066">
        <v>0</v>
      </c>
      <c r="Z2066">
        <v>0</v>
      </c>
      <c r="AA2066">
        <v>0</v>
      </c>
      <c r="AB2066">
        <v>1</v>
      </c>
    </row>
    <row r="2067" spans="2:28">
      <c r="B2067">
        <v>60</v>
      </c>
      <c r="C2067">
        <v>121</v>
      </c>
      <c r="D2067">
        <v>9.343</v>
      </c>
      <c r="E2067">
        <v>16</v>
      </c>
      <c r="F2067">
        <v>5</v>
      </c>
      <c r="G2067">
        <v>3</v>
      </c>
      <c r="H2067">
        <v>1</v>
      </c>
      <c r="I2067">
        <v>1</v>
      </c>
      <c r="J2067">
        <v>1</v>
      </c>
      <c r="K2067">
        <v>2</v>
      </c>
      <c r="L2067">
        <v>1</v>
      </c>
      <c r="M2067">
        <v>9</v>
      </c>
      <c r="N2067">
        <v>1</v>
      </c>
      <c r="O2067">
        <v>1</v>
      </c>
      <c r="P2067">
        <v>1</v>
      </c>
      <c r="Q2067">
        <v>1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1</v>
      </c>
      <c r="X2067">
        <v>0</v>
      </c>
      <c r="Y2067">
        <v>0</v>
      </c>
      <c r="Z2067">
        <v>0</v>
      </c>
      <c r="AA2067">
        <v>0</v>
      </c>
      <c r="AB2067">
        <v>0</v>
      </c>
    </row>
    <row r="2068" spans="2:28">
      <c r="B2068">
        <v>79</v>
      </c>
      <c r="C2068">
        <v>-22</v>
      </c>
      <c r="D2068">
        <v>3.26</v>
      </c>
      <c r="E2068">
        <v>20</v>
      </c>
      <c r="F2068">
        <v>5</v>
      </c>
      <c r="G2068">
        <v>4</v>
      </c>
      <c r="H2068">
        <v>2</v>
      </c>
      <c r="I2068">
        <v>1</v>
      </c>
      <c r="J2068">
        <v>1</v>
      </c>
      <c r="K2068">
        <v>2</v>
      </c>
      <c r="L2068">
        <v>2</v>
      </c>
      <c r="M2068">
        <v>10</v>
      </c>
      <c r="N2068">
        <v>0</v>
      </c>
      <c r="O2068">
        <v>0</v>
      </c>
      <c r="P2068">
        <v>1</v>
      </c>
      <c r="Q2068">
        <v>1</v>
      </c>
      <c r="R2068">
        <v>0</v>
      </c>
      <c r="S2068">
        <v>0</v>
      </c>
      <c r="T2068">
        <v>0</v>
      </c>
      <c r="U2068">
        <v>0</v>
      </c>
      <c r="V2068">
        <v>1</v>
      </c>
      <c r="W2068">
        <v>0</v>
      </c>
      <c r="X2068">
        <v>0</v>
      </c>
      <c r="Y2068">
        <v>0</v>
      </c>
      <c r="Z2068">
        <v>0</v>
      </c>
      <c r="AA2068">
        <v>1</v>
      </c>
      <c r="AB2068">
        <v>1</v>
      </c>
    </row>
    <row r="2069" spans="2:28">
      <c r="B2069">
        <v>13</v>
      </c>
      <c r="C2069">
        <v>7</v>
      </c>
      <c r="D2069">
        <v>0</v>
      </c>
      <c r="E2069">
        <v>25</v>
      </c>
      <c r="F2069">
        <v>5</v>
      </c>
      <c r="G2069">
        <v>6</v>
      </c>
      <c r="H2069">
        <v>2</v>
      </c>
      <c r="I2069">
        <v>1</v>
      </c>
      <c r="J2069">
        <v>1</v>
      </c>
      <c r="K2069">
        <v>2</v>
      </c>
      <c r="L2069">
        <v>2</v>
      </c>
      <c r="M2069">
        <v>10</v>
      </c>
      <c r="N2069">
        <v>0</v>
      </c>
      <c r="O2069">
        <v>0</v>
      </c>
      <c r="P2069">
        <v>0</v>
      </c>
      <c r="Q2069">
        <v>1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</row>
    <row r="2070" spans="2:28">
      <c r="B2070">
        <v>21</v>
      </c>
      <c r="C2070">
        <v>0</v>
      </c>
      <c r="D2070">
        <v>0</v>
      </c>
      <c r="E2070">
        <v>0</v>
      </c>
      <c r="F2070">
        <v>5</v>
      </c>
      <c r="G2070">
        <v>4</v>
      </c>
      <c r="H2070">
        <v>1</v>
      </c>
      <c r="I2070">
        <v>1</v>
      </c>
      <c r="J2070">
        <v>1</v>
      </c>
      <c r="K2070">
        <v>2</v>
      </c>
      <c r="L2070">
        <v>2</v>
      </c>
      <c r="M2070">
        <v>1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</row>
    <row r="2071" spans="2:28">
      <c r="B2071">
        <v>164</v>
      </c>
      <c r="C2071">
        <v>8</v>
      </c>
      <c r="D2071">
        <v>19.513999999999999</v>
      </c>
      <c r="E2071">
        <v>30</v>
      </c>
      <c r="F2071">
        <v>5</v>
      </c>
      <c r="G2071">
        <v>5</v>
      </c>
      <c r="H2071">
        <v>2</v>
      </c>
      <c r="I2071">
        <v>1</v>
      </c>
      <c r="J2071">
        <v>1</v>
      </c>
      <c r="K2071">
        <v>2</v>
      </c>
      <c r="L2071">
        <v>2</v>
      </c>
      <c r="M2071">
        <v>10</v>
      </c>
      <c r="N2071">
        <v>1</v>
      </c>
      <c r="O2071">
        <v>0</v>
      </c>
      <c r="P2071">
        <v>1</v>
      </c>
      <c r="Q2071">
        <v>1</v>
      </c>
      <c r="R2071">
        <v>0</v>
      </c>
      <c r="S2071">
        <v>0</v>
      </c>
      <c r="T2071">
        <v>0</v>
      </c>
      <c r="U2071">
        <v>0</v>
      </c>
      <c r="V2071">
        <v>1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1</v>
      </c>
    </row>
    <row r="2072" spans="2:28">
      <c r="B2072">
        <v>180</v>
      </c>
      <c r="C2072">
        <v>1382</v>
      </c>
      <c r="D2072">
        <v>220.67599999999999</v>
      </c>
      <c r="E2072">
        <v>12</v>
      </c>
      <c r="F2072">
        <v>5</v>
      </c>
      <c r="G2072">
        <v>4</v>
      </c>
      <c r="H2072">
        <v>2</v>
      </c>
      <c r="I2072">
        <v>1</v>
      </c>
      <c r="J2072">
        <v>1</v>
      </c>
      <c r="K2072">
        <v>1</v>
      </c>
      <c r="L2072">
        <v>1</v>
      </c>
      <c r="M2072">
        <v>11</v>
      </c>
      <c r="N2072">
        <v>1</v>
      </c>
      <c r="O2072">
        <v>0</v>
      </c>
      <c r="P2072">
        <v>1</v>
      </c>
      <c r="Q2072">
        <v>1</v>
      </c>
      <c r="R2072">
        <v>0</v>
      </c>
      <c r="S2072">
        <v>0</v>
      </c>
      <c r="T2072">
        <v>0</v>
      </c>
      <c r="U2072">
        <v>0</v>
      </c>
      <c r="V2072">
        <v>1</v>
      </c>
      <c r="W2072">
        <v>1</v>
      </c>
      <c r="X2072">
        <v>1</v>
      </c>
      <c r="Y2072">
        <v>1</v>
      </c>
      <c r="Z2072">
        <v>0</v>
      </c>
      <c r="AA2072">
        <v>1</v>
      </c>
      <c r="AB2072">
        <v>1</v>
      </c>
    </row>
    <row r="2073" spans="2:28">
      <c r="B2073">
        <v>21</v>
      </c>
      <c r="C2073">
        <v>-4</v>
      </c>
      <c r="D2073">
        <v>2E-3</v>
      </c>
      <c r="E2073">
        <v>22</v>
      </c>
      <c r="F2073">
        <v>4</v>
      </c>
      <c r="G2073">
        <v>4</v>
      </c>
      <c r="H2073">
        <v>1</v>
      </c>
      <c r="I2073">
        <v>1</v>
      </c>
      <c r="J2073">
        <v>1</v>
      </c>
      <c r="K2073">
        <v>2</v>
      </c>
      <c r="L2073">
        <v>2</v>
      </c>
      <c r="M2073">
        <v>8</v>
      </c>
      <c r="N2073">
        <v>1</v>
      </c>
      <c r="O2073">
        <v>1</v>
      </c>
      <c r="P2073">
        <v>1</v>
      </c>
      <c r="Q2073">
        <v>1</v>
      </c>
      <c r="R2073">
        <v>0</v>
      </c>
      <c r="S2073">
        <v>0</v>
      </c>
      <c r="T2073">
        <v>0</v>
      </c>
      <c r="U2073">
        <v>0</v>
      </c>
      <c r="V2073">
        <v>1</v>
      </c>
      <c r="W2073">
        <v>0</v>
      </c>
      <c r="X2073">
        <v>1</v>
      </c>
      <c r="Y2073">
        <v>0</v>
      </c>
      <c r="Z2073">
        <v>0</v>
      </c>
      <c r="AA2073">
        <v>0</v>
      </c>
      <c r="AB2073">
        <v>1</v>
      </c>
    </row>
    <row r="2074" spans="2:28">
      <c r="B2074">
        <v>15</v>
      </c>
      <c r="C2074">
        <v>65</v>
      </c>
      <c r="D2074">
        <v>15.420999999999999</v>
      </c>
      <c r="E2074">
        <v>7</v>
      </c>
      <c r="F2074">
        <v>3</v>
      </c>
      <c r="G2074">
        <v>4</v>
      </c>
      <c r="H2074">
        <v>1</v>
      </c>
      <c r="I2074">
        <v>1</v>
      </c>
      <c r="J2074">
        <v>1</v>
      </c>
      <c r="K2074">
        <v>2</v>
      </c>
      <c r="L2074">
        <v>2</v>
      </c>
      <c r="M2074">
        <v>7</v>
      </c>
      <c r="N2074">
        <v>1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1</v>
      </c>
      <c r="Z2074">
        <v>1</v>
      </c>
      <c r="AA2074">
        <v>0</v>
      </c>
      <c r="AB2074">
        <v>0</v>
      </c>
    </row>
    <row r="2075" spans="2:28">
      <c r="B2075">
        <v>87</v>
      </c>
      <c r="C2075">
        <v>-20</v>
      </c>
      <c r="D2075">
        <v>0.61699999999999999</v>
      </c>
      <c r="E2075">
        <v>17</v>
      </c>
      <c r="F2075">
        <v>5</v>
      </c>
      <c r="G2075">
        <v>4</v>
      </c>
      <c r="H2075">
        <v>2</v>
      </c>
      <c r="I2075">
        <v>1</v>
      </c>
      <c r="J2075">
        <v>1</v>
      </c>
      <c r="K2075">
        <v>2</v>
      </c>
      <c r="L2075">
        <v>2</v>
      </c>
      <c r="M2075">
        <v>7</v>
      </c>
      <c r="N2075">
        <v>1</v>
      </c>
      <c r="O2075">
        <v>1</v>
      </c>
      <c r="P2075">
        <v>1</v>
      </c>
      <c r="Q2075">
        <v>1</v>
      </c>
      <c r="R2075">
        <v>0</v>
      </c>
      <c r="S2075">
        <v>0</v>
      </c>
      <c r="T2075">
        <v>0</v>
      </c>
      <c r="U2075">
        <v>0</v>
      </c>
      <c r="V2075">
        <v>1</v>
      </c>
      <c r="W2075">
        <v>0</v>
      </c>
      <c r="X2075">
        <v>0</v>
      </c>
      <c r="Y2075">
        <v>0</v>
      </c>
      <c r="Z2075">
        <v>0</v>
      </c>
      <c r="AA2075">
        <v>1</v>
      </c>
      <c r="AB2075">
        <v>0</v>
      </c>
    </row>
    <row r="2076" spans="2:28">
      <c r="B2076">
        <v>57</v>
      </c>
      <c r="C2076">
        <v>19</v>
      </c>
      <c r="D2076">
        <v>0</v>
      </c>
      <c r="E2076">
        <v>27</v>
      </c>
      <c r="F2076">
        <v>5</v>
      </c>
      <c r="G2076">
        <v>5</v>
      </c>
      <c r="H2076">
        <v>2</v>
      </c>
      <c r="I2076">
        <v>1</v>
      </c>
      <c r="J2076">
        <v>1</v>
      </c>
      <c r="K2076">
        <v>2</v>
      </c>
      <c r="L2076">
        <v>1</v>
      </c>
      <c r="M2076">
        <v>11</v>
      </c>
      <c r="N2076">
        <v>0</v>
      </c>
      <c r="O2076">
        <v>0</v>
      </c>
      <c r="P2076">
        <v>1</v>
      </c>
      <c r="Q2076">
        <v>1</v>
      </c>
      <c r="R2076">
        <v>0</v>
      </c>
      <c r="S2076">
        <v>1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1</v>
      </c>
      <c r="Z2076">
        <v>0</v>
      </c>
      <c r="AA2076">
        <v>1</v>
      </c>
      <c r="AB2076">
        <v>0</v>
      </c>
    </row>
    <row r="2077" spans="2:28">
      <c r="B2077">
        <v>93</v>
      </c>
      <c r="C2077">
        <v>-4</v>
      </c>
      <c r="D2077">
        <v>0.26400000000000001</v>
      </c>
      <c r="E2077">
        <v>20</v>
      </c>
      <c r="F2077">
        <v>5</v>
      </c>
      <c r="G2077">
        <v>4</v>
      </c>
      <c r="H2077">
        <v>2</v>
      </c>
      <c r="I2077">
        <v>1</v>
      </c>
      <c r="J2077">
        <v>1</v>
      </c>
      <c r="K2077">
        <v>2</v>
      </c>
      <c r="L2077">
        <v>2</v>
      </c>
      <c r="M2077">
        <v>7</v>
      </c>
      <c r="N2077">
        <v>1</v>
      </c>
      <c r="O2077">
        <v>0</v>
      </c>
      <c r="P2077">
        <v>1</v>
      </c>
      <c r="Q2077">
        <v>1</v>
      </c>
      <c r="R2077">
        <v>0</v>
      </c>
      <c r="S2077">
        <v>1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1</v>
      </c>
      <c r="AB2077">
        <v>0</v>
      </c>
    </row>
    <row r="2078" spans="2:28">
      <c r="B2078">
        <v>41</v>
      </c>
      <c r="C2078">
        <v>68</v>
      </c>
      <c r="D2078">
        <v>0.33600000000000002</v>
      </c>
      <c r="E2078">
        <v>22</v>
      </c>
      <c r="F2078">
        <v>3</v>
      </c>
      <c r="G2078">
        <v>4</v>
      </c>
      <c r="H2078">
        <v>2</v>
      </c>
      <c r="I2078">
        <v>1</v>
      </c>
      <c r="J2078">
        <v>1</v>
      </c>
      <c r="K2078">
        <v>2</v>
      </c>
      <c r="L2078">
        <v>2</v>
      </c>
      <c r="M2078">
        <v>6</v>
      </c>
      <c r="N2078">
        <v>0</v>
      </c>
      <c r="O2078">
        <v>0</v>
      </c>
      <c r="P2078">
        <v>1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</row>
    <row r="2079" spans="2:28">
      <c r="B2079">
        <v>53</v>
      </c>
      <c r="C2079">
        <v>23</v>
      </c>
      <c r="D2079">
        <v>3.8839999999999999</v>
      </c>
      <c r="E2079">
        <v>28</v>
      </c>
      <c r="F2079">
        <v>3</v>
      </c>
      <c r="G2079">
        <v>6</v>
      </c>
      <c r="H2079">
        <v>2</v>
      </c>
      <c r="I2079">
        <v>1</v>
      </c>
      <c r="J2079">
        <v>1</v>
      </c>
      <c r="K2079">
        <v>2</v>
      </c>
      <c r="L2079">
        <v>2</v>
      </c>
      <c r="M2079">
        <v>9</v>
      </c>
      <c r="N2079">
        <v>1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</row>
    <row r="2080" spans="2:28">
      <c r="B2080">
        <v>15</v>
      </c>
      <c r="C2080">
        <v>55</v>
      </c>
      <c r="D2080">
        <v>5.7389999999999999</v>
      </c>
      <c r="E2080">
        <v>20</v>
      </c>
      <c r="F2080">
        <v>5</v>
      </c>
      <c r="G2080">
        <v>5</v>
      </c>
      <c r="H2080">
        <v>2</v>
      </c>
      <c r="I2080">
        <v>1</v>
      </c>
      <c r="J2080">
        <v>1</v>
      </c>
      <c r="K2080">
        <v>1</v>
      </c>
      <c r="L2080">
        <v>1</v>
      </c>
      <c r="M2080">
        <v>11</v>
      </c>
      <c r="N2080">
        <v>0</v>
      </c>
      <c r="O2080">
        <v>0</v>
      </c>
      <c r="P2080">
        <v>1</v>
      </c>
      <c r="Q2080">
        <v>1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1</v>
      </c>
    </row>
    <row r="2081" spans="2:28">
      <c r="B2081">
        <v>25</v>
      </c>
      <c r="C2081">
        <v>695</v>
      </c>
      <c r="D2081">
        <v>47.036999999999999</v>
      </c>
      <c r="E2081">
        <v>6</v>
      </c>
      <c r="F2081">
        <v>5</v>
      </c>
      <c r="G2081">
        <v>5</v>
      </c>
      <c r="H2081">
        <v>2</v>
      </c>
      <c r="I2081">
        <v>1</v>
      </c>
      <c r="J2081">
        <v>1</v>
      </c>
      <c r="K2081">
        <v>2</v>
      </c>
      <c r="L2081">
        <v>2</v>
      </c>
      <c r="M2081">
        <v>11</v>
      </c>
      <c r="N2081">
        <v>1</v>
      </c>
      <c r="O2081">
        <v>1</v>
      </c>
      <c r="P2081">
        <v>1</v>
      </c>
      <c r="Q2081">
        <v>1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</row>
    <row r="2082" spans="2:28">
      <c r="B2082">
        <v>33</v>
      </c>
      <c r="C2082">
        <v>152</v>
      </c>
      <c r="D2082">
        <v>21.085000000000001</v>
      </c>
      <c r="E2082">
        <v>15</v>
      </c>
      <c r="F2082">
        <v>5</v>
      </c>
      <c r="G2082">
        <v>5</v>
      </c>
      <c r="H2082">
        <v>1</v>
      </c>
      <c r="I2082">
        <v>1</v>
      </c>
      <c r="J2082">
        <v>1</v>
      </c>
      <c r="K2082">
        <v>2</v>
      </c>
      <c r="L2082">
        <v>2</v>
      </c>
      <c r="M2082">
        <v>8</v>
      </c>
      <c r="N2082">
        <v>1</v>
      </c>
      <c r="O2082">
        <v>0</v>
      </c>
      <c r="P2082">
        <v>1</v>
      </c>
      <c r="Q2082">
        <v>1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1</v>
      </c>
      <c r="Y2082">
        <v>0</v>
      </c>
      <c r="Z2082">
        <v>0</v>
      </c>
      <c r="AA2082">
        <v>0</v>
      </c>
      <c r="AB2082">
        <v>1</v>
      </c>
    </row>
    <row r="2083" spans="2:28">
      <c r="B2083">
        <v>13</v>
      </c>
      <c r="C2083">
        <v>30</v>
      </c>
      <c r="D2083">
        <v>1.4390000000000001</v>
      </c>
      <c r="E2083">
        <v>15</v>
      </c>
      <c r="F2083">
        <v>4</v>
      </c>
      <c r="G2083">
        <v>5</v>
      </c>
      <c r="H2083">
        <v>2</v>
      </c>
      <c r="I2083">
        <v>1</v>
      </c>
      <c r="J2083">
        <v>1</v>
      </c>
      <c r="K2083">
        <v>2</v>
      </c>
      <c r="L2083">
        <v>2</v>
      </c>
      <c r="M2083">
        <v>9</v>
      </c>
      <c r="N2083">
        <v>1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</row>
    <row r="2084" spans="2:28">
      <c r="B2084">
        <v>97</v>
      </c>
      <c r="C2084">
        <v>-20</v>
      </c>
      <c r="D2084">
        <v>1.3049999999999999</v>
      </c>
      <c r="E2084">
        <v>15</v>
      </c>
      <c r="F2084">
        <v>4</v>
      </c>
      <c r="G2084">
        <v>3</v>
      </c>
      <c r="H2084">
        <v>2</v>
      </c>
      <c r="I2084">
        <v>1</v>
      </c>
      <c r="J2084">
        <v>1</v>
      </c>
      <c r="K2084">
        <v>2</v>
      </c>
      <c r="L2084">
        <v>1</v>
      </c>
      <c r="M2084">
        <v>9</v>
      </c>
      <c r="N2084">
        <v>1</v>
      </c>
      <c r="O2084">
        <v>0</v>
      </c>
      <c r="P2084">
        <v>1</v>
      </c>
      <c r="Q2084">
        <v>1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1</v>
      </c>
      <c r="AB2084">
        <v>0</v>
      </c>
    </row>
    <row r="2085" spans="2:28">
      <c r="B2085">
        <v>25</v>
      </c>
      <c r="C2085">
        <v>30</v>
      </c>
      <c r="D2085">
        <v>2.8000000000000001E-2</v>
      </c>
      <c r="E2085">
        <v>10</v>
      </c>
      <c r="F2085">
        <v>5</v>
      </c>
      <c r="G2085">
        <v>4</v>
      </c>
      <c r="H2085">
        <v>2</v>
      </c>
      <c r="I2085">
        <v>1</v>
      </c>
      <c r="J2085">
        <v>1</v>
      </c>
      <c r="K2085">
        <v>2</v>
      </c>
      <c r="L2085">
        <v>1</v>
      </c>
      <c r="M2085">
        <v>1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</row>
    <row r="2086" spans="2:28">
      <c r="B2086">
        <v>90</v>
      </c>
      <c r="C2086">
        <v>-31</v>
      </c>
      <c r="D2086">
        <v>0.34</v>
      </c>
      <c r="E2086">
        <v>15</v>
      </c>
      <c r="F2086">
        <v>5</v>
      </c>
      <c r="G2086">
        <v>5</v>
      </c>
      <c r="H2086">
        <v>2</v>
      </c>
      <c r="I2086">
        <v>1</v>
      </c>
      <c r="J2086">
        <v>1</v>
      </c>
      <c r="K2086">
        <v>2</v>
      </c>
      <c r="L2086">
        <v>2</v>
      </c>
      <c r="M2086">
        <v>10</v>
      </c>
      <c r="N2086">
        <v>1</v>
      </c>
      <c r="O2086">
        <v>0</v>
      </c>
      <c r="P2086">
        <v>1</v>
      </c>
      <c r="Q2086">
        <v>1</v>
      </c>
      <c r="R2086">
        <v>0</v>
      </c>
      <c r="S2086">
        <v>0</v>
      </c>
      <c r="T2086">
        <v>0</v>
      </c>
      <c r="U2086">
        <v>0</v>
      </c>
      <c r="V2086">
        <v>1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</row>
    <row r="2087" spans="2:28">
      <c r="B2087">
        <v>47</v>
      </c>
      <c r="C2087">
        <v>65</v>
      </c>
      <c r="D2087">
        <v>6.1210000000000004</v>
      </c>
      <c r="E2087">
        <v>0</v>
      </c>
      <c r="F2087">
        <v>4</v>
      </c>
      <c r="G2087">
        <v>4</v>
      </c>
      <c r="H2087">
        <v>2</v>
      </c>
      <c r="I2087">
        <v>1</v>
      </c>
      <c r="J2087">
        <v>1</v>
      </c>
      <c r="K2087">
        <v>2</v>
      </c>
      <c r="L2087">
        <v>1</v>
      </c>
      <c r="M2087">
        <v>11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</row>
    <row r="2088" spans="2:28">
      <c r="B2088">
        <v>91</v>
      </c>
      <c r="C2088">
        <v>-19</v>
      </c>
      <c r="D2088">
        <v>0</v>
      </c>
      <c r="E2088">
        <v>20</v>
      </c>
      <c r="F2088">
        <v>5</v>
      </c>
      <c r="G2088">
        <v>5</v>
      </c>
      <c r="H2088">
        <v>2</v>
      </c>
      <c r="I2088">
        <v>1</v>
      </c>
      <c r="J2088">
        <v>1</v>
      </c>
      <c r="K2088">
        <v>2</v>
      </c>
      <c r="L2088">
        <v>1</v>
      </c>
      <c r="M2088">
        <v>11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</row>
    <row r="2089" spans="2:28">
      <c r="B2089">
        <v>0</v>
      </c>
      <c r="C2089">
        <v>0</v>
      </c>
      <c r="D2089">
        <v>0</v>
      </c>
      <c r="E2089">
        <v>25</v>
      </c>
      <c r="F2089">
        <v>5</v>
      </c>
      <c r="G2089">
        <v>5</v>
      </c>
      <c r="H2089">
        <v>1</v>
      </c>
      <c r="I2089">
        <v>1</v>
      </c>
      <c r="J2089">
        <v>1</v>
      </c>
      <c r="K2089">
        <v>2</v>
      </c>
      <c r="L2089">
        <v>2</v>
      </c>
      <c r="M2089">
        <v>6</v>
      </c>
      <c r="N2089">
        <v>1</v>
      </c>
      <c r="O2089">
        <v>0</v>
      </c>
      <c r="P2089">
        <v>0</v>
      </c>
      <c r="Q2089">
        <v>1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1</v>
      </c>
      <c r="Z2089">
        <v>0</v>
      </c>
      <c r="AA2089">
        <v>1</v>
      </c>
      <c r="AB2089">
        <v>0</v>
      </c>
    </row>
    <row r="2090" spans="2:28">
      <c r="B2090">
        <v>60</v>
      </c>
      <c r="C2090">
        <v>70</v>
      </c>
      <c r="D2090">
        <v>6.3949999999999996</v>
      </c>
      <c r="E2090">
        <v>27</v>
      </c>
      <c r="F2090">
        <v>5</v>
      </c>
      <c r="G2090">
        <v>4</v>
      </c>
      <c r="H2090">
        <v>2</v>
      </c>
      <c r="I2090">
        <v>1</v>
      </c>
      <c r="J2090">
        <v>1</v>
      </c>
      <c r="K2090">
        <v>1</v>
      </c>
      <c r="L2090">
        <v>1</v>
      </c>
      <c r="M2090">
        <v>10</v>
      </c>
      <c r="N2090">
        <v>1</v>
      </c>
      <c r="O2090">
        <v>1</v>
      </c>
      <c r="P2090">
        <v>1</v>
      </c>
      <c r="Q2090">
        <v>1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</row>
    <row r="2091" spans="2:28">
      <c r="B2091">
        <v>123</v>
      </c>
      <c r="C2091">
        <v>-5</v>
      </c>
      <c r="D2091">
        <v>8.609</v>
      </c>
      <c r="E2091">
        <v>20</v>
      </c>
      <c r="F2091">
        <v>4</v>
      </c>
      <c r="G2091">
        <v>5</v>
      </c>
      <c r="H2091">
        <v>2</v>
      </c>
      <c r="I2091">
        <v>1</v>
      </c>
      <c r="J2091">
        <v>1</v>
      </c>
      <c r="K2091">
        <v>2</v>
      </c>
      <c r="L2091">
        <v>1</v>
      </c>
      <c r="M2091">
        <v>10</v>
      </c>
      <c r="N2091">
        <v>0</v>
      </c>
      <c r="O2091">
        <v>0</v>
      </c>
      <c r="P2091">
        <v>1</v>
      </c>
      <c r="Q2091">
        <v>1</v>
      </c>
      <c r="R2091">
        <v>1</v>
      </c>
      <c r="S2091">
        <v>0</v>
      </c>
      <c r="T2091">
        <v>0</v>
      </c>
      <c r="U2091">
        <v>0</v>
      </c>
      <c r="V2091">
        <v>1</v>
      </c>
      <c r="W2091">
        <v>1</v>
      </c>
      <c r="X2091">
        <v>0</v>
      </c>
      <c r="Y2091">
        <v>0</v>
      </c>
      <c r="Z2091">
        <v>0</v>
      </c>
      <c r="AA2091">
        <v>0</v>
      </c>
      <c r="AB2091">
        <v>0</v>
      </c>
    </row>
    <row r="2092" spans="2:28">
      <c r="B2092">
        <v>95</v>
      </c>
      <c r="C2092">
        <v>-33</v>
      </c>
      <c r="D2092">
        <v>1.4590000000000001</v>
      </c>
      <c r="E2092">
        <v>17</v>
      </c>
      <c r="F2092">
        <v>5</v>
      </c>
      <c r="G2092">
        <v>4</v>
      </c>
      <c r="H2092">
        <v>2</v>
      </c>
      <c r="I2092">
        <v>1</v>
      </c>
      <c r="J2092">
        <v>1</v>
      </c>
      <c r="K2092">
        <v>1</v>
      </c>
      <c r="L2092">
        <v>1</v>
      </c>
      <c r="M2092">
        <v>10</v>
      </c>
      <c r="N2092">
        <v>0</v>
      </c>
      <c r="O2092">
        <v>0</v>
      </c>
      <c r="P2092">
        <v>1</v>
      </c>
      <c r="Q2092">
        <v>1</v>
      </c>
      <c r="R2092">
        <v>0</v>
      </c>
      <c r="S2092">
        <v>0</v>
      </c>
      <c r="T2092">
        <v>0</v>
      </c>
      <c r="U2092">
        <v>0</v>
      </c>
      <c r="V2092">
        <v>1</v>
      </c>
      <c r="W2092">
        <v>1</v>
      </c>
      <c r="X2092">
        <v>0</v>
      </c>
      <c r="Y2092">
        <v>0</v>
      </c>
      <c r="Z2092">
        <v>0</v>
      </c>
      <c r="AA2092">
        <v>0</v>
      </c>
      <c r="AB2092">
        <v>0</v>
      </c>
    </row>
    <row r="2093" spans="2:28">
      <c r="B2093">
        <v>71</v>
      </c>
      <c r="C2093">
        <v>-5</v>
      </c>
      <c r="D2093">
        <v>2.1520000000000001</v>
      </c>
      <c r="E2093">
        <v>8</v>
      </c>
      <c r="F2093">
        <v>5</v>
      </c>
      <c r="G2093">
        <v>4</v>
      </c>
      <c r="H2093">
        <v>2</v>
      </c>
      <c r="I2093">
        <v>1</v>
      </c>
      <c r="J2093">
        <v>1</v>
      </c>
      <c r="K2093">
        <v>2</v>
      </c>
      <c r="L2093">
        <v>2</v>
      </c>
      <c r="M2093">
        <v>10</v>
      </c>
      <c r="N2093">
        <v>0</v>
      </c>
      <c r="O2093">
        <v>0</v>
      </c>
      <c r="P2093">
        <v>1</v>
      </c>
      <c r="Q2093">
        <v>1</v>
      </c>
      <c r="R2093">
        <v>0</v>
      </c>
      <c r="S2093">
        <v>0</v>
      </c>
      <c r="T2093">
        <v>0</v>
      </c>
      <c r="U2093">
        <v>0</v>
      </c>
      <c r="V2093">
        <v>1</v>
      </c>
      <c r="W2093">
        <v>1</v>
      </c>
      <c r="X2093">
        <v>0</v>
      </c>
      <c r="Y2093">
        <v>0</v>
      </c>
      <c r="Z2093">
        <v>0</v>
      </c>
      <c r="AA2093">
        <v>0</v>
      </c>
      <c r="AB2093">
        <v>1</v>
      </c>
    </row>
    <row r="2094" spans="2:28">
      <c r="B2094">
        <v>13</v>
      </c>
      <c r="C2094">
        <v>10</v>
      </c>
      <c r="D2094">
        <v>0</v>
      </c>
      <c r="E2094">
        <v>20</v>
      </c>
      <c r="F2094">
        <v>5</v>
      </c>
      <c r="G2094">
        <v>6</v>
      </c>
      <c r="H2094">
        <v>2</v>
      </c>
      <c r="I2094">
        <v>1</v>
      </c>
      <c r="J2094">
        <v>1</v>
      </c>
      <c r="K2094">
        <v>2</v>
      </c>
      <c r="L2094">
        <v>2</v>
      </c>
      <c r="M2094">
        <v>9</v>
      </c>
      <c r="N2094">
        <v>0</v>
      </c>
      <c r="O2094">
        <v>0</v>
      </c>
      <c r="P2094">
        <v>1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</row>
    <row r="2095" spans="2:28">
      <c r="B2095">
        <v>102</v>
      </c>
      <c r="C2095">
        <v>-25</v>
      </c>
      <c r="D2095">
        <v>0</v>
      </c>
      <c r="E2095">
        <v>23</v>
      </c>
      <c r="F2095">
        <v>5</v>
      </c>
      <c r="G2095">
        <v>4</v>
      </c>
      <c r="H2095">
        <v>2</v>
      </c>
      <c r="I2095">
        <v>1</v>
      </c>
      <c r="J2095">
        <v>1</v>
      </c>
      <c r="K2095">
        <v>2</v>
      </c>
      <c r="L2095">
        <v>2</v>
      </c>
      <c r="M2095">
        <v>9</v>
      </c>
      <c r="N2095">
        <v>0</v>
      </c>
      <c r="O2095">
        <v>0</v>
      </c>
      <c r="P2095">
        <v>1</v>
      </c>
      <c r="Q2095">
        <v>1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</row>
    <row r="2096" spans="2:28">
      <c r="B2096">
        <v>98</v>
      </c>
      <c r="C2096">
        <v>-25</v>
      </c>
      <c r="D2096">
        <v>4.7130000000000001</v>
      </c>
      <c r="E2096">
        <v>12</v>
      </c>
      <c r="F2096">
        <v>4</v>
      </c>
      <c r="G2096">
        <v>6</v>
      </c>
      <c r="H2096">
        <v>2</v>
      </c>
      <c r="I2096">
        <v>1</v>
      </c>
      <c r="J2096">
        <v>1</v>
      </c>
      <c r="K2096">
        <v>2</v>
      </c>
      <c r="L2096">
        <v>2</v>
      </c>
      <c r="M2096">
        <v>7</v>
      </c>
      <c r="N2096">
        <v>1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1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</row>
    <row r="2097" spans="2:28">
      <c r="B2097">
        <v>168</v>
      </c>
      <c r="C2097">
        <v>-33</v>
      </c>
      <c r="D2097">
        <v>10.208</v>
      </c>
      <c r="E2097">
        <v>29</v>
      </c>
      <c r="F2097">
        <v>5</v>
      </c>
      <c r="G2097">
        <v>5</v>
      </c>
      <c r="H2097">
        <v>2</v>
      </c>
      <c r="I2097">
        <v>1</v>
      </c>
      <c r="J2097">
        <v>1</v>
      </c>
      <c r="K2097">
        <v>2</v>
      </c>
      <c r="L2097">
        <v>1</v>
      </c>
      <c r="M2097">
        <v>9</v>
      </c>
      <c r="N2097">
        <v>1</v>
      </c>
      <c r="O2097">
        <v>0</v>
      </c>
      <c r="P2097">
        <v>1</v>
      </c>
      <c r="Q2097">
        <v>1</v>
      </c>
      <c r="R2097">
        <v>0</v>
      </c>
      <c r="S2097">
        <v>0</v>
      </c>
      <c r="T2097">
        <v>0</v>
      </c>
      <c r="U2097">
        <v>0</v>
      </c>
      <c r="V2097">
        <v>1</v>
      </c>
      <c r="W2097">
        <v>1</v>
      </c>
      <c r="X2097">
        <v>0</v>
      </c>
      <c r="Y2097">
        <v>1</v>
      </c>
      <c r="Z2097">
        <v>1</v>
      </c>
      <c r="AA2097">
        <v>1</v>
      </c>
      <c r="AB2097">
        <v>1</v>
      </c>
    </row>
    <row r="2098" spans="2:28">
      <c r="B2098">
        <v>56</v>
      </c>
      <c r="C2098">
        <v>31</v>
      </c>
      <c r="D2098">
        <v>1.155</v>
      </c>
      <c r="E2098">
        <v>10</v>
      </c>
      <c r="F2098">
        <v>5</v>
      </c>
      <c r="G2098">
        <v>4</v>
      </c>
      <c r="H2098">
        <v>2</v>
      </c>
      <c r="I2098">
        <v>1</v>
      </c>
      <c r="J2098">
        <v>1</v>
      </c>
      <c r="K2098">
        <v>2</v>
      </c>
      <c r="L2098">
        <v>2</v>
      </c>
      <c r="M2098">
        <v>9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1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</row>
    <row r="2099" spans="2:28">
      <c r="B2099">
        <v>73</v>
      </c>
      <c r="C2099">
        <v>-33</v>
      </c>
      <c r="D2099">
        <v>0.32</v>
      </c>
      <c r="E2099">
        <v>20</v>
      </c>
      <c r="F2099">
        <v>5</v>
      </c>
      <c r="G2099">
        <v>5</v>
      </c>
      <c r="H2099">
        <v>2</v>
      </c>
      <c r="I2099">
        <v>1</v>
      </c>
      <c r="J2099">
        <v>1</v>
      </c>
      <c r="K2099">
        <v>2</v>
      </c>
      <c r="L2099">
        <v>1</v>
      </c>
      <c r="M2099">
        <v>8</v>
      </c>
      <c r="N2099">
        <v>0</v>
      </c>
      <c r="O2099">
        <v>0</v>
      </c>
      <c r="P2099">
        <v>1</v>
      </c>
      <c r="Q2099">
        <v>1</v>
      </c>
      <c r="R2099">
        <v>0</v>
      </c>
      <c r="S2099">
        <v>0</v>
      </c>
      <c r="T2099">
        <v>0</v>
      </c>
      <c r="U2099">
        <v>0</v>
      </c>
      <c r="V2099">
        <v>1</v>
      </c>
      <c r="W2099">
        <v>0</v>
      </c>
      <c r="X2099">
        <v>0</v>
      </c>
      <c r="Y2099">
        <v>0</v>
      </c>
      <c r="Z2099">
        <v>0</v>
      </c>
      <c r="AA2099">
        <v>1</v>
      </c>
      <c r="AB2099">
        <v>0</v>
      </c>
    </row>
    <row r="2100" spans="2:28">
      <c r="B2100">
        <v>7</v>
      </c>
      <c r="C2100">
        <v>93</v>
      </c>
      <c r="D2100">
        <v>8.5139999999999993</v>
      </c>
      <c r="E2100">
        <v>2</v>
      </c>
      <c r="F2100">
        <v>2</v>
      </c>
      <c r="G2100">
        <v>6</v>
      </c>
      <c r="H2100">
        <v>1</v>
      </c>
      <c r="I2100">
        <v>2</v>
      </c>
      <c r="J2100">
        <v>1</v>
      </c>
      <c r="K2100">
        <v>2</v>
      </c>
      <c r="L2100">
        <v>2</v>
      </c>
      <c r="M2100">
        <v>6</v>
      </c>
      <c r="N2100">
        <v>1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</row>
    <row r="2101" spans="2:28">
      <c r="B2101">
        <v>22</v>
      </c>
      <c r="C2101">
        <v>-1</v>
      </c>
      <c r="D2101">
        <v>1.764</v>
      </c>
      <c r="E2101">
        <v>13</v>
      </c>
      <c r="F2101">
        <v>5</v>
      </c>
      <c r="G2101">
        <v>3</v>
      </c>
      <c r="H2101">
        <v>1</v>
      </c>
      <c r="I2101">
        <v>1</v>
      </c>
      <c r="J2101">
        <v>1</v>
      </c>
      <c r="K2101">
        <v>2</v>
      </c>
      <c r="L2101">
        <v>2</v>
      </c>
      <c r="M2101">
        <v>9</v>
      </c>
      <c r="N2101">
        <v>1</v>
      </c>
      <c r="O2101">
        <v>0</v>
      </c>
      <c r="P2101">
        <v>1</v>
      </c>
      <c r="Q2101">
        <v>1</v>
      </c>
      <c r="R2101">
        <v>0</v>
      </c>
      <c r="S2101">
        <v>0</v>
      </c>
      <c r="T2101">
        <v>0</v>
      </c>
      <c r="U2101">
        <v>0</v>
      </c>
      <c r="V2101">
        <v>1</v>
      </c>
      <c r="W2101">
        <v>0</v>
      </c>
      <c r="X2101">
        <v>0</v>
      </c>
      <c r="Y2101">
        <v>1</v>
      </c>
      <c r="Z2101">
        <v>1</v>
      </c>
      <c r="AA2101">
        <v>0</v>
      </c>
      <c r="AB2101">
        <v>0</v>
      </c>
    </row>
    <row r="2102" spans="2:28">
      <c r="B2102">
        <v>34</v>
      </c>
      <c r="C2102">
        <v>44</v>
      </c>
      <c r="D2102">
        <v>0.79600000000000004</v>
      </c>
      <c r="E2102">
        <v>15</v>
      </c>
      <c r="F2102">
        <v>5</v>
      </c>
      <c r="G2102">
        <v>5</v>
      </c>
      <c r="H2102">
        <v>1</v>
      </c>
      <c r="I2102">
        <v>1</v>
      </c>
      <c r="J2102">
        <v>1</v>
      </c>
      <c r="K2102">
        <v>2</v>
      </c>
      <c r="L2102">
        <v>2</v>
      </c>
      <c r="M2102">
        <v>9</v>
      </c>
      <c r="N2102">
        <v>0</v>
      </c>
      <c r="O2102">
        <v>0</v>
      </c>
      <c r="P2102">
        <v>1</v>
      </c>
      <c r="Q2102">
        <v>1</v>
      </c>
      <c r="R2102">
        <v>0</v>
      </c>
      <c r="S2102">
        <v>0</v>
      </c>
      <c r="T2102">
        <v>0</v>
      </c>
      <c r="U2102">
        <v>0</v>
      </c>
      <c r="V2102">
        <v>1</v>
      </c>
      <c r="W2102">
        <v>0</v>
      </c>
      <c r="X2102">
        <v>0</v>
      </c>
      <c r="Y2102">
        <v>0</v>
      </c>
      <c r="Z2102">
        <v>0</v>
      </c>
      <c r="AA2102">
        <v>1</v>
      </c>
      <c r="AB2102">
        <v>0</v>
      </c>
    </row>
    <row r="2103" spans="2:28">
      <c r="B2103">
        <v>30</v>
      </c>
      <c r="C2103">
        <v>15</v>
      </c>
      <c r="D2103">
        <v>0.76300000000000001</v>
      </c>
      <c r="E2103">
        <v>8</v>
      </c>
      <c r="F2103">
        <v>2</v>
      </c>
      <c r="G2103">
        <v>3</v>
      </c>
      <c r="H2103">
        <v>2</v>
      </c>
      <c r="I2103">
        <v>1</v>
      </c>
      <c r="J2103">
        <v>1</v>
      </c>
      <c r="K2103">
        <v>2</v>
      </c>
      <c r="L2103">
        <v>2</v>
      </c>
      <c r="M2103">
        <v>7</v>
      </c>
      <c r="N2103">
        <v>1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</row>
    <row r="2104" spans="2:28">
      <c r="B2104">
        <v>134</v>
      </c>
      <c r="C2104">
        <v>-62</v>
      </c>
      <c r="D2104">
        <v>2.452</v>
      </c>
      <c r="E2104">
        <v>35</v>
      </c>
      <c r="F2104">
        <v>5</v>
      </c>
      <c r="G2104">
        <v>5</v>
      </c>
      <c r="H2104">
        <v>2</v>
      </c>
      <c r="I2104">
        <v>1</v>
      </c>
      <c r="J2104">
        <v>1</v>
      </c>
      <c r="K2104">
        <v>2</v>
      </c>
      <c r="L2104">
        <v>2</v>
      </c>
      <c r="M2104">
        <v>9</v>
      </c>
      <c r="N2104">
        <v>0</v>
      </c>
      <c r="O2104">
        <v>0</v>
      </c>
      <c r="P2104">
        <v>1</v>
      </c>
      <c r="Q2104">
        <v>1</v>
      </c>
      <c r="R2104">
        <v>0</v>
      </c>
      <c r="S2104">
        <v>0</v>
      </c>
      <c r="T2104">
        <v>0</v>
      </c>
      <c r="U2104">
        <v>0</v>
      </c>
      <c r="V2104">
        <v>1</v>
      </c>
      <c r="W2104">
        <v>0</v>
      </c>
      <c r="X2104">
        <v>0</v>
      </c>
      <c r="Y2104">
        <v>1</v>
      </c>
      <c r="Z2104">
        <v>1</v>
      </c>
      <c r="AA2104">
        <v>1</v>
      </c>
      <c r="AB2104">
        <v>1</v>
      </c>
    </row>
    <row r="2105" spans="2:28">
      <c r="B2105">
        <v>6</v>
      </c>
      <c r="C2105">
        <v>126</v>
      </c>
      <c r="D2105">
        <v>25.67</v>
      </c>
      <c r="E2105">
        <v>42</v>
      </c>
      <c r="F2105">
        <v>5</v>
      </c>
      <c r="G2105">
        <v>6</v>
      </c>
      <c r="H2105">
        <v>2</v>
      </c>
      <c r="I2105">
        <v>1</v>
      </c>
      <c r="J2105">
        <v>1</v>
      </c>
      <c r="K2105">
        <v>2</v>
      </c>
      <c r="L2105">
        <v>2</v>
      </c>
      <c r="M2105">
        <v>8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1</v>
      </c>
    </row>
    <row r="2106" spans="2:28">
      <c r="B2106">
        <v>52</v>
      </c>
      <c r="C2106">
        <v>-7</v>
      </c>
      <c r="D2106">
        <v>1.097</v>
      </c>
      <c r="E2106">
        <v>30</v>
      </c>
      <c r="F2106">
        <v>5</v>
      </c>
      <c r="G2106">
        <v>6</v>
      </c>
      <c r="H2106">
        <v>2</v>
      </c>
      <c r="I2106">
        <v>1</v>
      </c>
      <c r="J2106">
        <v>1</v>
      </c>
      <c r="K2106">
        <v>2</v>
      </c>
      <c r="L2106">
        <v>2</v>
      </c>
      <c r="M2106">
        <v>9</v>
      </c>
      <c r="N2106">
        <v>1</v>
      </c>
      <c r="O2106">
        <v>0</v>
      </c>
      <c r="P2106">
        <v>1</v>
      </c>
      <c r="Q2106">
        <v>1</v>
      </c>
      <c r="R2106">
        <v>0</v>
      </c>
      <c r="S2106">
        <v>0</v>
      </c>
      <c r="T2106">
        <v>0</v>
      </c>
      <c r="U2106">
        <v>0</v>
      </c>
      <c r="V2106">
        <v>1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1</v>
      </c>
    </row>
    <row r="2107" spans="2:28">
      <c r="B2107">
        <v>64</v>
      </c>
      <c r="C2107">
        <v>58</v>
      </c>
      <c r="D2107">
        <v>7.6660000000000004</v>
      </c>
      <c r="E2107">
        <v>15</v>
      </c>
      <c r="F2107">
        <v>5</v>
      </c>
      <c r="G2107">
        <v>4</v>
      </c>
      <c r="H2107">
        <v>2</v>
      </c>
      <c r="I2107">
        <v>1</v>
      </c>
      <c r="J2107">
        <v>1</v>
      </c>
      <c r="K2107">
        <v>1</v>
      </c>
      <c r="L2107">
        <v>1</v>
      </c>
      <c r="M2107">
        <v>11</v>
      </c>
      <c r="N2107">
        <v>1</v>
      </c>
      <c r="O2107">
        <v>0</v>
      </c>
      <c r="P2107">
        <v>1</v>
      </c>
      <c r="Q2107">
        <v>1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1</v>
      </c>
      <c r="X2107">
        <v>0</v>
      </c>
      <c r="Y2107">
        <v>0</v>
      </c>
      <c r="Z2107">
        <v>0</v>
      </c>
      <c r="AA2107">
        <v>0</v>
      </c>
      <c r="AB2107">
        <v>0</v>
      </c>
    </row>
    <row r="2108" spans="2:28">
      <c r="B2108">
        <v>91</v>
      </c>
      <c r="C2108">
        <v>25</v>
      </c>
      <c r="D2108">
        <v>1.4999999999999999E-2</v>
      </c>
      <c r="E2108">
        <v>11</v>
      </c>
      <c r="F2108">
        <v>4</v>
      </c>
      <c r="G2108">
        <v>2</v>
      </c>
      <c r="H2108">
        <v>2</v>
      </c>
      <c r="I2108">
        <v>1</v>
      </c>
      <c r="J2108">
        <v>1</v>
      </c>
      <c r="K2108">
        <v>1</v>
      </c>
      <c r="L2108">
        <v>2</v>
      </c>
      <c r="M2108">
        <v>8</v>
      </c>
      <c r="N2108">
        <v>1</v>
      </c>
      <c r="O2108">
        <v>1</v>
      </c>
      <c r="P2108">
        <v>0</v>
      </c>
      <c r="Q2108">
        <v>1</v>
      </c>
      <c r="R2108">
        <v>0</v>
      </c>
      <c r="S2108">
        <v>1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1</v>
      </c>
      <c r="AA2108">
        <v>1</v>
      </c>
      <c r="AB2108">
        <v>0</v>
      </c>
    </row>
    <row r="2109" spans="2:28">
      <c r="B2109">
        <v>56</v>
      </c>
      <c r="C2109">
        <v>227</v>
      </c>
      <c r="D2109">
        <v>35.348999999999997</v>
      </c>
      <c r="E2109">
        <v>3</v>
      </c>
      <c r="F2109">
        <v>5</v>
      </c>
      <c r="G2109">
        <v>6</v>
      </c>
      <c r="H2109">
        <v>2</v>
      </c>
      <c r="I2109">
        <v>1</v>
      </c>
      <c r="J2109">
        <v>1</v>
      </c>
      <c r="K2109">
        <v>1</v>
      </c>
      <c r="L2109">
        <v>1</v>
      </c>
      <c r="M2109">
        <v>11</v>
      </c>
      <c r="N2109">
        <v>1</v>
      </c>
      <c r="O2109">
        <v>0</v>
      </c>
      <c r="P2109">
        <v>1</v>
      </c>
      <c r="Q2109">
        <v>1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</row>
    <row r="2110" spans="2:28">
      <c r="B2110">
        <v>64</v>
      </c>
      <c r="C2110">
        <v>-15</v>
      </c>
      <c r="D2110">
        <v>0.13400000000000001</v>
      </c>
      <c r="E2110">
        <v>15</v>
      </c>
      <c r="F2110">
        <v>5</v>
      </c>
      <c r="G2110">
        <v>5</v>
      </c>
      <c r="H2110">
        <v>2</v>
      </c>
      <c r="I2110">
        <v>1</v>
      </c>
      <c r="J2110">
        <v>1</v>
      </c>
      <c r="K2110">
        <v>1</v>
      </c>
      <c r="L2110">
        <v>1</v>
      </c>
      <c r="M2110">
        <v>10</v>
      </c>
      <c r="N2110">
        <v>1</v>
      </c>
      <c r="O2110">
        <v>0</v>
      </c>
      <c r="P2110">
        <v>1</v>
      </c>
      <c r="Q2110">
        <v>1</v>
      </c>
      <c r="R2110">
        <v>0</v>
      </c>
      <c r="S2110">
        <v>1</v>
      </c>
      <c r="T2110">
        <v>0</v>
      </c>
      <c r="U2110">
        <v>0</v>
      </c>
      <c r="V2110">
        <v>1</v>
      </c>
      <c r="W2110">
        <v>0</v>
      </c>
      <c r="X2110">
        <v>0</v>
      </c>
      <c r="Y2110">
        <v>0</v>
      </c>
      <c r="Z2110">
        <v>0</v>
      </c>
      <c r="AA2110">
        <v>1</v>
      </c>
      <c r="AB2110">
        <v>1</v>
      </c>
    </row>
    <row r="2111" spans="2:28">
      <c r="B2111">
        <v>33</v>
      </c>
      <c r="C2111">
        <v>23</v>
      </c>
      <c r="D2111">
        <v>9.0540000000000003</v>
      </c>
      <c r="E2111">
        <v>28</v>
      </c>
      <c r="F2111">
        <v>5</v>
      </c>
      <c r="G2111">
        <v>5</v>
      </c>
      <c r="H2111">
        <v>2</v>
      </c>
      <c r="I2111">
        <v>1</v>
      </c>
      <c r="J2111">
        <v>1</v>
      </c>
      <c r="K2111">
        <v>2</v>
      </c>
      <c r="L2111">
        <v>1</v>
      </c>
      <c r="M2111">
        <v>7</v>
      </c>
      <c r="N2111">
        <v>0</v>
      </c>
      <c r="O2111">
        <v>1</v>
      </c>
      <c r="P2111">
        <v>0</v>
      </c>
      <c r="Q2111">
        <v>1</v>
      </c>
      <c r="R2111">
        <v>0</v>
      </c>
      <c r="S2111">
        <v>0</v>
      </c>
      <c r="T2111">
        <v>0</v>
      </c>
      <c r="U2111">
        <v>0</v>
      </c>
      <c r="V2111">
        <v>1</v>
      </c>
      <c r="W2111">
        <v>1</v>
      </c>
      <c r="X2111">
        <v>0</v>
      </c>
      <c r="Y2111">
        <v>0</v>
      </c>
      <c r="Z2111">
        <v>0</v>
      </c>
      <c r="AA2111">
        <v>0</v>
      </c>
      <c r="AB2111">
        <v>0</v>
      </c>
    </row>
    <row r="2112" spans="2:28">
      <c r="B2112">
        <v>28</v>
      </c>
      <c r="C2112">
        <v>20</v>
      </c>
      <c r="D2112">
        <v>5.5759999999999996</v>
      </c>
      <c r="E2112">
        <v>28</v>
      </c>
      <c r="F2112">
        <v>3</v>
      </c>
      <c r="G2112">
        <v>6</v>
      </c>
      <c r="H2112">
        <v>2</v>
      </c>
      <c r="I2112">
        <v>1</v>
      </c>
      <c r="J2112">
        <v>1</v>
      </c>
      <c r="K2112">
        <v>2</v>
      </c>
      <c r="L2112">
        <v>2</v>
      </c>
      <c r="M2112">
        <v>9</v>
      </c>
      <c r="N2112">
        <v>1</v>
      </c>
      <c r="O2112">
        <v>0</v>
      </c>
      <c r="P2112">
        <v>1</v>
      </c>
      <c r="Q2112">
        <v>1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1</v>
      </c>
      <c r="X2112">
        <v>0</v>
      </c>
      <c r="Y2112">
        <v>0</v>
      </c>
      <c r="Z2112">
        <v>0</v>
      </c>
      <c r="AA2112">
        <v>0</v>
      </c>
      <c r="AB2112">
        <v>1</v>
      </c>
    </row>
    <row r="2113" spans="2:28">
      <c r="B2113">
        <v>51</v>
      </c>
      <c r="C2113">
        <v>13</v>
      </c>
      <c r="D2113">
        <v>2.9630000000000001</v>
      </c>
      <c r="E2113">
        <v>20</v>
      </c>
      <c r="F2113">
        <v>5</v>
      </c>
      <c r="G2113">
        <v>3</v>
      </c>
      <c r="H2113">
        <v>2</v>
      </c>
      <c r="I2113">
        <v>1</v>
      </c>
      <c r="J2113">
        <v>1</v>
      </c>
      <c r="K2113">
        <v>2</v>
      </c>
      <c r="L2113">
        <v>1</v>
      </c>
      <c r="M2113">
        <v>8</v>
      </c>
      <c r="N2113">
        <v>0</v>
      </c>
      <c r="O2113">
        <v>0</v>
      </c>
      <c r="P2113">
        <v>1</v>
      </c>
      <c r="Q2113">
        <v>1</v>
      </c>
      <c r="R2113">
        <v>0</v>
      </c>
      <c r="S2113">
        <v>0</v>
      </c>
      <c r="T2113">
        <v>0</v>
      </c>
      <c r="U2113">
        <v>0</v>
      </c>
      <c r="V2113">
        <v>1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</row>
    <row r="2114" spans="2:28">
      <c r="B2114">
        <v>55</v>
      </c>
      <c r="C2114">
        <v>32</v>
      </c>
      <c r="D2114">
        <v>0.11600000000000001</v>
      </c>
      <c r="E2114">
        <v>13</v>
      </c>
      <c r="F2114">
        <v>5</v>
      </c>
      <c r="G2114">
        <v>3</v>
      </c>
      <c r="H2114">
        <v>2</v>
      </c>
      <c r="I2114">
        <v>1</v>
      </c>
      <c r="J2114">
        <v>1</v>
      </c>
      <c r="K2114">
        <v>2</v>
      </c>
      <c r="L2114">
        <v>1</v>
      </c>
      <c r="M2114">
        <v>8</v>
      </c>
      <c r="N2114">
        <v>0</v>
      </c>
      <c r="O2114">
        <v>0</v>
      </c>
      <c r="P2114">
        <v>1</v>
      </c>
      <c r="Q2114">
        <v>1</v>
      </c>
      <c r="R2114">
        <v>0</v>
      </c>
      <c r="S2114">
        <v>0</v>
      </c>
      <c r="T2114">
        <v>0</v>
      </c>
      <c r="U2114">
        <v>0</v>
      </c>
      <c r="V2114">
        <v>1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</row>
    <row r="2115" spans="2:28">
      <c r="B2115">
        <v>88</v>
      </c>
      <c r="C2115">
        <v>-37</v>
      </c>
      <c r="D2115">
        <v>1.288</v>
      </c>
      <c r="E2115">
        <v>16</v>
      </c>
      <c r="F2115">
        <v>5</v>
      </c>
      <c r="G2115">
        <v>4</v>
      </c>
      <c r="H2115">
        <v>1</v>
      </c>
      <c r="I2115">
        <v>1</v>
      </c>
      <c r="J2115">
        <v>1</v>
      </c>
      <c r="K2115">
        <v>2</v>
      </c>
      <c r="L2115">
        <v>2</v>
      </c>
      <c r="M2115">
        <v>7</v>
      </c>
      <c r="N2115">
        <v>1</v>
      </c>
      <c r="O2115">
        <v>0</v>
      </c>
      <c r="P2115">
        <v>1</v>
      </c>
      <c r="Q2115">
        <v>1</v>
      </c>
      <c r="R2115">
        <v>0</v>
      </c>
      <c r="S2115">
        <v>1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1</v>
      </c>
    </row>
    <row r="2116" spans="2:28">
      <c r="B2116">
        <v>174</v>
      </c>
      <c r="C2116">
        <v>-75</v>
      </c>
      <c r="D2116">
        <v>3.8170000000000002</v>
      </c>
      <c r="E2116">
        <v>2</v>
      </c>
      <c r="F2116">
        <v>0</v>
      </c>
      <c r="G2116">
        <v>1</v>
      </c>
      <c r="H2116">
        <v>2</v>
      </c>
      <c r="I2116">
        <v>1</v>
      </c>
      <c r="J2116">
        <v>1</v>
      </c>
      <c r="K2116">
        <v>2</v>
      </c>
      <c r="L2116">
        <v>2</v>
      </c>
      <c r="M2116">
        <v>3</v>
      </c>
      <c r="N2116">
        <v>0</v>
      </c>
      <c r="O2116">
        <v>0</v>
      </c>
      <c r="P2116">
        <v>1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1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</row>
    <row r="2117" spans="2:28">
      <c r="B2117">
        <v>93</v>
      </c>
      <c r="C2117">
        <v>16</v>
      </c>
      <c r="D2117">
        <v>3.6469999999999998</v>
      </c>
      <c r="E2117">
        <v>45</v>
      </c>
      <c r="F2117">
        <v>5</v>
      </c>
      <c r="G2117">
        <v>6</v>
      </c>
      <c r="H2117">
        <v>2</v>
      </c>
      <c r="I2117">
        <v>1</v>
      </c>
      <c r="J2117">
        <v>1</v>
      </c>
      <c r="K2117">
        <v>2</v>
      </c>
      <c r="L2117">
        <v>2</v>
      </c>
      <c r="M2117">
        <v>10</v>
      </c>
      <c r="N2117">
        <v>1</v>
      </c>
      <c r="O2117">
        <v>1</v>
      </c>
      <c r="P2117">
        <v>1</v>
      </c>
      <c r="Q2117">
        <v>1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1</v>
      </c>
      <c r="Z2117">
        <v>1</v>
      </c>
      <c r="AA2117">
        <v>1</v>
      </c>
      <c r="AB2117">
        <v>0</v>
      </c>
    </row>
    <row r="2118" spans="2:28">
      <c r="B2118">
        <v>35</v>
      </c>
      <c r="C2118">
        <v>86</v>
      </c>
      <c r="D2118">
        <v>4.6349999999999998</v>
      </c>
      <c r="E2118">
        <v>7</v>
      </c>
      <c r="F2118">
        <v>5</v>
      </c>
      <c r="G2118">
        <v>3</v>
      </c>
      <c r="H2118">
        <v>2</v>
      </c>
      <c r="I2118">
        <v>1</v>
      </c>
      <c r="J2118">
        <v>1</v>
      </c>
      <c r="K2118">
        <v>2</v>
      </c>
      <c r="L2118">
        <v>2</v>
      </c>
      <c r="M2118">
        <v>8</v>
      </c>
      <c r="N2118">
        <v>0</v>
      </c>
      <c r="O2118">
        <v>0</v>
      </c>
      <c r="P2118">
        <v>0</v>
      </c>
      <c r="Q2118">
        <v>1</v>
      </c>
      <c r="R2118">
        <v>0</v>
      </c>
      <c r="S2118">
        <v>0</v>
      </c>
      <c r="T2118">
        <v>0</v>
      </c>
      <c r="U2118">
        <v>0</v>
      </c>
      <c r="V2118">
        <v>1</v>
      </c>
      <c r="W2118">
        <v>0</v>
      </c>
      <c r="X2118">
        <v>0</v>
      </c>
      <c r="Y2118">
        <v>0</v>
      </c>
      <c r="Z2118">
        <v>1</v>
      </c>
      <c r="AA2118">
        <v>1</v>
      </c>
      <c r="AB2118">
        <v>0</v>
      </c>
    </row>
    <row r="2119" spans="2:28">
      <c r="B2119">
        <v>59</v>
      </c>
      <c r="C2119">
        <v>93</v>
      </c>
      <c r="D2119">
        <v>10.61</v>
      </c>
      <c r="E2119">
        <v>12</v>
      </c>
      <c r="F2119">
        <v>5</v>
      </c>
      <c r="G2119">
        <v>4</v>
      </c>
      <c r="H2119">
        <v>2</v>
      </c>
      <c r="I2119">
        <v>1</v>
      </c>
      <c r="J2119">
        <v>1</v>
      </c>
      <c r="K2119">
        <v>2</v>
      </c>
      <c r="L2119">
        <v>1</v>
      </c>
      <c r="M2119">
        <v>8</v>
      </c>
      <c r="N2119">
        <v>0</v>
      </c>
      <c r="O2119">
        <v>0</v>
      </c>
      <c r="P2119">
        <v>1</v>
      </c>
      <c r="Q2119">
        <v>1</v>
      </c>
      <c r="R2119">
        <v>0</v>
      </c>
      <c r="S2119">
        <v>0</v>
      </c>
      <c r="T2119">
        <v>0</v>
      </c>
      <c r="U2119">
        <v>0</v>
      </c>
      <c r="V2119">
        <v>1</v>
      </c>
      <c r="W2119">
        <v>0</v>
      </c>
      <c r="X2119">
        <v>0</v>
      </c>
      <c r="Y2119">
        <v>0</v>
      </c>
      <c r="Z2119">
        <v>0</v>
      </c>
      <c r="AA2119">
        <v>1</v>
      </c>
      <c r="AB2119">
        <v>0</v>
      </c>
    </row>
    <row r="2120" spans="2:28">
      <c r="B2120">
        <v>17</v>
      </c>
      <c r="C2120">
        <v>143</v>
      </c>
      <c r="D2120">
        <v>32.216000000000001</v>
      </c>
      <c r="E2120">
        <v>3</v>
      </c>
      <c r="F2120">
        <v>5</v>
      </c>
      <c r="G2120">
        <v>5</v>
      </c>
      <c r="H2120">
        <v>2</v>
      </c>
      <c r="I2120">
        <v>1</v>
      </c>
      <c r="J2120">
        <v>2</v>
      </c>
      <c r="K2120">
        <v>2</v>
      </c>
      <c r="L2120">
        <v>2</v>
      </c>
      <c r="M2120">
        <v>10</v>
      </c>
      <c r="N2120">
        <v>0</v>
      </c>
      <c r="O2120">
        <v>0</v>
      </c>
      <c r="P2120">
        <v>1</v>
      </c>
      <c r="Q2120">
        <v>1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1</v>
      </c>
    </row>
    <row r="2121" spans="2:28">
      <c r="B2121">
        <v>0</v>
      </c>
      <c r="C2121">
        <v>0</v>
      </c>
      <c r="D2121">
        <v>0</v>
      </c>
      <c r="E2121">
        <v>18</v>
      </c>
      <c r="F2121">
        <v>4</v>
      </c>
      <c r="G2121">
        <v>4</v>
      </c>
      <c r="H2121">
        <v>2</v>
      </c>
      <c r="I2121">
        <v>1</v>
      </c>
      <c r="J2121">
        <v>1</v>
      </c>
      <c r="K2121">
        <v>2</v>
      </c>
      <c r="L2121">
        <v>2</v>
      </c>
      <c r="M2121">
        <v>7</v>
      </c>
      <c r="N2121">
        <v>0</v>
      </c>
      <c r="O2121">
        <v>1</v>
      </c>
      <c r="P2121">
        <v>1</v>
      </c>
      <c r="Q2121">
        <v>1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1</v>
      </c>
      <c r="AA2121">
        <v>1</v>
      </c>
      <c r="AB2121">
        <v>0</v>
      </c>
    </row>
    <row r="2122" spans="2:28">
      <c r="B2122">
        <v>10</v>
      </c>
      <c r="C2122">
        <v>43</v>
      </c>
      <c r="D2122">
        <v>8.3889999999999993</v>
      </c>
      <c r="E2122">
        <v>5</v>
      </c>
      <c r="F2122">
        <v>5</v>
      </c>
      <c r="G2122">
        <v>2</v>
      </c>
      <c r="H2122">
        <v>1</v>
      </c>
      <c r="I2122">
        <v>1</v>
      </c>
      <c r="J2122">
        <v>1</v>
      </c>
      <c r="K2122">
        <v>2</v>
      </c>
      <c r="L2122">
        <v>2</v>
      </c>
      <c r="M2122">
        <v>6</v>
      </c>
      <c r="N2122">
        <v>0</v>
      </c>
      <c r="O2122">
        <v>0</v>
      </c>
      <c r="P2122">
        <v>1</v>
      </c>
      <c r="Q2122">
        <v>1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1</v>
      </c>
      <c r="Z2122">
        <v>1</v>
      </c>
      <c r="AA2122">
        <v>1</v>
      </c>
      <c r="AB2122">
        <v>1</v>
      </c>
    </row>
    <row r="2123" spans="2:28">
      <c r="B2123">
        <v>69</v>
      </c>
      <c r="C2123">
        <v>4</v>
      </c>
      <c r="D2123">
        <v>3.153</v>
      </c>
      <c r="E2123">
        <v>16</v>
      </c>
      <c r="F2123">
        <v>4</v>
      </c>
      <c r="G2123">
        <v>5</v>
      </c>
      <c r="H2123">
        <v>2</v>
      </c>
      <c r="I2123">
        <v>1</v>
      </c>
      <c r="J2123">
        <v>1</v>
      </c>
      <c r="K2123">
        <v>2</v>
      </c>
      <c r="L2123">
        <v>2</v>
      </c>
      <c r="M2123">
        <v>8</v>
      </c>
      <c r="N2123">
        <v>1</v>
      </c>
      <c r="O2123">
        <v>0</v>
      </c>
      <c r="P2123">
        <v>1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1</v>
      </c>
      <c r="Z2123">
        <v>0</v>
      </c>
      <c r="AA2123">
        <v>0</v>
      </c>
      <c r="AB2123">
        <v>0</v>
      </c>
    </row>
    <row r="2124" spans="2:28">
      <c r="B2124">
        <v>141</v>
      </c>
      <c r="C2124">
        <v>52</v>
      </c>
      <c r="D2124">
        <v>9.7230000000000008</v>
      </c>
      <c r="E2124">
        <v>18</v>
      </c>
      <c r="F2124">
        <v>5</v>
      </c>
      <c r="G2124">
        <v>3</v>
      </c>
      <c r="H2124">
        <v>2</v>
      </c>
      <c r="I2124">
        <v>1</v>
      </c>
      <c r="J2124">
        <v>1</v>
      </c>
      <c r="K2124">
        <v>1</v>
      </c>
      <c r="L2124">
        <v>2</v>
      </c>
      <c r="M2124">
        <v>8</v>
      </c>
      <c r="N2124">
        <v>1</v>
      </c>
      <c r="O2124">
        <v>0</v>
      </c>
      <c r="P2124">
        <v>1</v>
      </c>
      <c r="Q2124">
        <v>1</v>
      </c>
      <c r="R2124">
        <v>0</v>
      </c>
      <c r="S2124">
        <v>0</v>
      </c>
      <c r="T2124">
        <v>0</v>
      </c>
      <c r="U2124">
        <v>0</v>
      </c>
      <c r="V2124">
        <v>1</v>
      </c>
      <c r="W2124">
        <v>1</v>
      </c>
      <c r="X2124">
        <v>1</v>
      </c>
      <c r="Y2124">
        <v>0</v>
      </c>
      <c r="Z2124">
        <v>0</v>
      </c>
      <c r="AA2124">
        <v>0</v>
      </c>
      <c r="AB2124">
        <v>0</v>
      </c>
    </row>
    <row r="2125" spans="2:28">
      <c r="B2125">
        <v>75</v>
      </c>
      <c r="C2125">
        <v>236</v>
      </c>
      <c r="D2125">
        <v>32.691000000000003</v>
      </c>
      <c r="E2125">
        <v>18</v>
      </c>
      <c r="F2125">
        <v>5</v>
      </c>
      <c r="G2125">
        <v>3</v>
      </c>
      <c r="H2125">
        <v>2</v>
      </c>
      <c r="I2125">
        <v>1</v>
      </c>
      <c r="J2125">
        <v>1</v>
      </c>
      <c r="K2125">
        <v>2</v>
      </c>
      <c r="L2125">
        <v>1</v>
      </c>
      <c r="M2125">
        <v>10</v>
      </c>
      <c r="N2125">
        <v>1</v>
      </c>
      <c r="O2125">
        <v>0</v>
      </c>
      <c r="P2125">
        <v>1</v>
      </c>
      <c r="Q2125">
        <v>1</v>
      </c>
      <c r="R2125">
        <v>0</v>
      </c>
      <c r="S2125">
        <v>0</v>
      </c>
      <c r="T2125">
        <v>0</v>
      </c>
      <c r="U2125">
        <v>0</v>
      </c>
      <c r="V2125">
        <v>1</v>
      </c>
      <c r="W2125">
        <v>1</v>
      </c>
      <c r="X2125">
        <v>1</v>
      </c>
      <c r="Y2125">
        <v>0</v>
      </c>
      <c r="Z2125">
        <v>0</v>
      </c>
      <c r="AA2125">
        <v>0</v>
      </c>
      <c r="AB2125">
        <v>1</v>
      </c>
    </row>
    <row r="2126" spans="2:28">
      <c r="B2126">
        <v>18</v>
      </c>
      <c r="C2126">
        <v>14</v>
      </c>
      <c r="D2126">
        <v>8.3390000000000004</v>
      </c>
      <c r="E2126">
        <v>0</v>
      </c>
      <c r="F2126">
        <v>2</v>
      </c>
      <c r="G2126">
        <v>6</v>
      </c>
      <c r="H2126">
        <v>1</v>
      </c>
      <c r="I2126">
        <v>1</v>
      </c>
      <c r="J2126">
        <v>1</v>
      </c>
      <c r="K2126">
        <v>2</v>
      </c>
      <c r="L2126">
        <v>2</v>
      </c>
      <c r="M2126">
        <v>11</v>
      </c>
      <c r="N2126">
        <v>1</v>
      </c>
      <c r="O2126">
        <v>0</v>
      </c>
      <c r="P2126">
        <v>1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1</v>
      </c>
      <c r="X2126">
        <v>0</v>
      </c>
      <c r="Y2126">
        <v>0</v>
      </c>
      <c r="Z2126">
        <v>0</v>
      </c>
      <c r="AA2126">
        <v>0</v>
      </c>
      <c r="AB2126">
        <v>1</v>
      </c>
    </row>
    <row r="2127" spans="2:28">
      <c r="B2127">
        <v>70</v>
      </c>
      <c r="C2127">
        <v>19</v>
      </c>
      <c r="D2127">
        <v>5.5110000000000001</v>
      </c>
      <c r="E2127">
        <v>35</v>
      </c>
      <c r="F2127">
        <v>5</v>
      </c>
      <c r="G2127">
        <v>5</v>
      </c>
      <c r="H2127">
        <v>2</v>
      </c>
      <c r="I2127">
        <v>1</v>
      </c>
      <c r="J2127">
        <v>1</v>
      </c>
      <c r="K2127">
        <v>2</v>
      </c>
      <c r="L2127">
        <v>2</v>
      </c>
      <c r="M2127">
        <v>7</v>
      </c>
      <c r="N2127">
        <v>1</v>
      </c>
      <c r="O2127">
        <v>0</v>
      </c>
      <c r="P2127">
        <v>1</v>
      </c>
      <c r="Q2127">
        <v>1</v>
      </c>
      <c r="R2127">
        <v>0</v>
      </c>
      <c r="S2127">
        <v>0</v>
      </c>
      <c r="T2127">
        <v>0</v>
      </c>
      <c r="U2127">
        <v>0</v>
      </c>
      <c r="V2127">
        <v>1</v>
      </c>
      <c r="W2127">
        <v>1</v>
      </c>
      <c r="X2127">
        <v>1</v>
      </c>
      <c r="Y2127">
        <v>1</v>
      </c>
      <c r="Z2127">
        <v>0</v>
      </c>
      <c r="AA2127">
        <v>1</v>
      </c>
      <c r="AB2127">
        <v>1</v>
      </c>
    </row>
    <row r="2128" spans="2:28">
      <c r="B2128">
        <v>32</v>
      </c>
      <c r="C2128">
        <v>163</v>
      </c>
      <c r="D2128">
        <v>19.358000000000001</v>
      </c>
      <c r="E2128">
        <v>10</v>
      </c>
      <c r="F2128">
        <v>5</v>
      </c>
      <c r="G2128">
        <v>6</v>
      </c>
      <c r="H2128">
        <v>2</v>
      </c>
      <c r="I2128">
        <v>1</v>
      </c>
      <c r="J2128">
        <v>1</v>
      </c>
      <c r="K2128">
        <v>2</v>
      </c>
      <c r="L2128">
        <v>2</v>
      </c>
      <c r="M2128">
        <v>9</v>
      </c>
      <c r="N2128">
        <v>1</v>
      </c>
      <c r="O2128">
        <v>1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1</v>
      </c>
    </row>
    <row r="2129" spans="2:28">
      <c r="B2129">
        <v>104</v>
      </c>
      <c r="C2129">
        <v>8</v>
      </c>
      <c r="D2129">
        <v>5.2850000000000001</v>
      </c>
      <c r="E2129">
        <v>10</v>
      </c>
      <c r="F2129">
        <v>4</v>
      </c>
      <c r="G2129">
        <v>3</v>
      </c>
      <c r="H2129">
        <v>2</v>
      </c>
      <c r="I2129">
        <v>1</v>
      </c>
      <c r="J2129">
        <v>1</v>
      </c>
      <c r="K2129">
        <v>2</v>
      </c>
      <c r="L2129">
        <v>2</v>
      </c>
      <c r="M2129">
        <v>7</v>
      </c>
      <c r="N2129">
        <v>1</v>
      </c>
      <c r="O2129">
        <v>0</v>
      </c>
      <c r="P2129">
        <v>1</v>
      </c>
      <c r="Q2129">
        <v>1</v>
      </c>
      <c r="R2129">
        <v>0</v>
      </c>
      <c r="S2129">
        <v>0</v>
      </c>
      <c r="T2129">
        <v>0</v>
      </c>
      <c r="U2129">
        <v>0</v>
      </c>
      <c r="V2129">
        <v>1</v>
      </c>
      <c r="W2129">
        <v>0</v>
      </c>
      <c r="X2129">
        <v>0</v>
      </c>
      <c r="Y2129">
        <v>0</v>
      </c>
      <c r="Z2129">
        <v>1</v>
      </c>
      <c r="AA2129">
        <v>0</v>
      </c>
      <c r="AB2129">
        <v>1</v>
      </c>
    </row>
    <row r="2130" spans="2:28">
      <c r="B2130">
        <v>32</v>
      </c>
      <c r="C2130">
        <v>66</v>
      </c>
      <c r="D2130">
        <v>0</v>
      </c>
      <c r="E2130">
        <v>10</v>
      </c>
      <c r="F2130">
        <v>5</v>
      </c>
      <c r="G2130">
        <v>6</v>
      </c>
      <c r="H2130">
        <v>2</v>
      </c>
      <c r="I2130">
        <v>1</v>
      </c>
      <c r="J2130">
        <v>1</v>
      </c>
      <c r="K2130">
        <v>2</v>
      </c>
      <c r="L2130">
        <v>1</v>
      </c>
      <c r="M2130">
        <v>10</v>
      </c>
      <c r="N2130">
        <v>0</v>
      </c>
      <c r="O2130">
        <v>0</v>
      </c>
      <c r="P2130">
        <v>0</v>
      </c>
      <c r="Q2130">
        <v>1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</row>
    <row r="2131" spans="2:28">
      <c r="B2131">
        <v>11</v>
      </c>
      <c r="C2131">
        <v>1437</v>
      </c>
      <c r="D2131">
        <v>184.92699999999999</v>
      </c>
      <c r="E2131">
        <v>5</v>
      </c>
      <c r="F2131">
        <v>5</v>
      </c>
      <c r="G2131">
        <v>6</v>
      </c>
      <c r="H2131">
        <v>2</v>
      </c>
      <c r="I2131">
        <v>1</v>
      </c>
      <c r="J2131">
        <v>1</v>
      </c>
      <c r="K2131">
        <v>2</v>
      </c>
      <c r="L2131">
        <v>2</v>
      </c>
      <c r="M2131">
        <v>11</v>
      </c>
      <c r="N2131">
        <v>1</v>
      </c>
      <c r="O2131">
        <v>0</v>
      </c>
      <c r="P2131">
        <v>0</v>
      </c>
      <c r="Q2131">
        <v>1</v>
      </c>
      <c r="R2131">
        <v>0</v>
      </c>
      <c r="S2131">
        <v>0</v>
      </c>
      <c r="T2131">
        <v>0</v>
      </c>
      <c r="U2131">
        <v>0</v>
      </c>
      <c r="V2131">
        <v>1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1</v>
      </c>
    </row>
    <row r="2132" spans="2:28">
      <c r="B2132">
        <v>57</v>
      </c>
      <c r="C2132">
        <v>27</v>
      </c>
      <c r="D2132">
        <v>4.9359999999999999</v>
      </c>
      <c r="E2132">
        <v>0</v>
      </c>
      <c r="F2132">
        <v>3</v>
      </c>
      <c r="G2132">
        <v>5</v>
      </c>
      <c r="H2132">
        <v>2</v>
      </c>
      <c r="I2132">
        <v>1</v>
      </c>
      <c r="J2132">
        <v>1</v>
      </c>
      <c r="K2132">
        <v>2</v>
      </c>
      <c r="L2132">
        <v>2</v>
      </c>
      <c r="M2132">
        <v>6</v>
      </c>
      <c r="N2132">
        <v>1</v>
      </c>
      <c r="O2132">
        <v>0</v>
      </c>
      <c r="P2132">
        <v>1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1</v>
      </c>
      <c r="Y2132">
        <v>0</v>
      </c>
      <c r="Z2132">
        <v>0</v>
      </c>
      <c r="AA2132">
        <v>0</v>
      </c>
      <c r="AB2132">
        <v>1</v>
      </c>
    </row>
    <row r="2133" spans="2:28">
      <c r="B2133">
        <v>79</v>
      </c>
      <c r="C2133">
        <v>-22</v>
      </c>
      <c r="D2133">
        <v>0.35699999999999998</v>
      </c>
      <c r="E2133">
        <v>7</v>
      </c>
      <c r="F2133">
        <v>5</v>
      </c>
      <c r="G2133">
        <v>3</v>
      </c>
      <c r="H2133">
        <v>2</v>
      </c>
      <c r="I2133">
        <v>1</v>
      </c>
      <c r="J2133">
        <v>1</v>
      </c>
      <c r="K2133">
        <v>1</v>
      </c>
      <c r="L2133">
        <v>1</v>
      </c>
      <c r="M2133">
        <v>9</v>
      </c>
      <c r="N2133">
        <v>1</v>
      </c>
      <c r="O2133">
        <v>0</v>
      </c>
      <c r="P2133">
        <v>1</v>
      </c>
      <c r="Q2133">
        <v>1</v>
      </c>
      <c r="R2133">
        <v>0</v>
      </c>
      <c r="S2133">
        <v>0</v>
      </c>
      <c r="T2133">
        <v>0</v>
      </c>
      <c r="U2133">
        <v>0</v>
      </c>
      <c r="V2133">
        <v>1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1</v>
      </c>
    </row>
    <row r="2134" spans="2:28">
      <c r="B2134">
        <v>165</v>
      </c>
      <c r="C2134">
        <v>-72</v>
      </c>
      <c r="D2134">
        <v>3.0209999999999999</v>
      </c>
      <c r="E2134">
        <v>7</v>
      </c>
      <c r="F2134">
        <v>5</v>
      </c>
      <c r="G2134">
        <v>3</v>
      </c>
      <c r="H2134">
        <v>2</v>
      </c>
      <c r="I2134">
        <v>1</v>
      </c>
      <c r="J2134">
        <v>1</v>
      </c>
      <c r="K2134">
        <v>2</v>
      </c>
      <c r="L2134">
        <v>1</v>
      </c>
      <c r="M2134">
        <v>10</v>
      </c>
      <c r="N2134">
        <v>1</v>
      </c>
      <c r="O2134">
        <v>0</v>
      </c>
      <c r="P2134">
        <v>1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1</v>
      </c>
      <c r="AA2134">
        <v>0</v>
      </c>
      <c r="AB2134">
        <v>1</v>
      </c>
    </row>
    <row r="2135" spans="2:28">
      <c r="B2135">
        <v>145</v>
      </c>
      <c r="C2135">
        <v>674</v>
      </c>
      <c r="D2135">
        <v>6.6349999999999998</v>
      </c>
      <c r="E2135">
        <v>17</v>
      </c>
      <c r="F2135">
        <v>5</v>
      </c>
      <c r="G2135">
        <v>6</v>
      </c>
      <c r="H2135">
        <v>2</v>
      </c>
      <c r="I2135">
        <v>1</v>
      </c>
      <c r="J2135">
        <v>1</v>
      </c>
      <c r="K2135">
        <v>2</v>
      </c>
      <c r="L2135">
        <v>2</v>
      </c>
      <c r="M2135">
        <v>9</v>
      </c>
      <c r="N2135">
        <v>1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1</v>
      </c>
      <c r="Z2135">
        <v>1</v>
      </c>
      <c r="AA2135">
        <v>0</v>
      </c>
      <c r="AB2135">
        <v>0</v>
      </c>
    </row>
    <row r="2136" spans="2:28">
      <c r="B2136">
        <v>65</v>
      </c>
      <c r="C2136">
        <v>10</v>
      </c>
      <c r="D2136">
        <v>2.9000000000000001E-2</v>
      </c>
      <c r="E2136">
        <v>10</v>
      </c>
      <c r="F2136">
        <v>5</v>
      </c>
      <c r="G2136">
        <v>4</v>
      </c>
      <c r="H2136">
        <v>1</v>
      </c>
      <c r="I2136">
        <v>1</v>
      </c>
      <c r="J2136">
        <v>1</v>
      </c>
      <c r="K2136">
        <v>2</v>
      </c>
      <c r="L2136">
        <v>2</v>
      </c>
      <c r="M2136">
        <v>6</v>
      </c>
      <c r="N2136">
        <v>0</v>
      </c>
      <c r="O2136">
        <v>0</v>
      </c>
      <c r="P2136">
        <v>1</v>
      </c>
      <c r="Q2136">
        <v>1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1</v>
      </c>
      <c r="AA2136">
        <v>1</v>
      </c>
      <c r="AB2136">
        <v>0</v>
      </c>
    </row>
    <row r="2137" spans="2:28">
      <c r="B2137">
        <v>10</v>
      </c>
      <c r="C2137">
        <v>204</v>
      </c>
      <c r="D2137">
        <v>13.164</v>
      </c>
      <c r="E2137">
        <v>11</v>
      </c>
      <c r="F2137">
        <v>5</v>
      </c>
      <c r="G2137">
        <v>6</v>
      </c>
      <c r="H2137">
        <v>2</v>
      </c>
      <c r="I2137">
        <v>1</v>
      </c>
      <c r="J2137">
        <v>1</v>
      </c>
      <c r="K2137">
        <v>2</v>
      </c>
      <c r="L2137">
        <v>2</v>
      </c>
      <c r="M2137">
        <v>8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</row>
    <row r="2138" spans="2:28">
      <c r="B2138">
        <v>119</v>
      </c>
      <c r="C2138">
        <v>-36</v>
      </c>
      <c r="D2138">
        <v>5.0510000000000002</v>
      </c>
      <c r="E2138">
        <v>22</v>
      </c>
      <c r="F2138">
        <v>5</v>
      </c>
      <c r="G2138">
        <v>5</v>
      </c>
      <c r="H2138">
        <v>2</v>
      </c>
      <c r="I2138">
        <v>1</v>
      </c>
      <c r="J2138">
        <v>1</v>
      </c>
      <c r="K2138">
        <v>2</v>
      </c>
      <c r="L2138">
        <v>1</v>
      </c>
      <c r="M2138">
        <v>9</v>
      </c>
      <c r="N2138">
        <v>1</v>
      </c>
      <c r="O2138">
        <v>0</v>
      </c>
      <c r="P2138">
        <v>1</v>
      </c>
      <c r="Q2138">
        <v>1</v>
      </c>
      <c r="R2138">
        <v>0</v>
      </c>
      <c r="S2138">
        <v>0</v>
      </c>
      <c r="T2138">
        <v>0</v>
      </c>
      <c r="U2138">
        <v>0</v>
      </c>
      <c r="V2138">
        <v>1</v>
      </c>
      <c r="W2138">
        <v>1</v>
      </c>
      <c r="X2138">
        <v>0</v>
      </c>
      <c r="Y2138">
        <v>0</v>
      </c>
      <c r="Z2138">
        <v>0</v>
      </c>
      <c r="AA2138">
        <v>0</v>
      </c>
      <c r="AB2138">
        <v>1</v>
      </c>
    </row>
    <row r="2139" spans="2:28">
      <c r="B2139">
        <v>129</v>
      </c>
      <c r="C2139">
        <v>256</v>
      </c>
      <c r="D2139">
        <v>10.029</v>
      </c>
      <c r="E2139">
        <v>15</v>
      </c>
      <c r="F2139">
        <v>5</v>
      </c>
      <c r="G2139">
        <v>6</v>
      </c>
      <c r="H2139">
        <v>2</v>
      </c>
      <c r="I2139">
        <v>1</v>
      </c>
      <c r="J2139">
        <v>1</v>
      </c>
      <c r="K2139">
        <v>2</v>
      </c>
      <c r="L2139">
        <v>2</v>
      </c>
      <c r="M2139">
        <v>10</v>
      </c>
      <c r="N2139">
        <v>0</v>
      </c>
      <c r="O2139">
        <v>0</v>
      </c>
      <c r="P2139">
        <v>1</v>
      </c>
      <c r="Q2139">
        <v>1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1</v>
      </c>
    </row>
    <row r="2140" spans="2:28">
      <c r="B2140">
        <v>0</v>
      </c>
      <c r="C2140">
        <v>0</v>
      </c>
      <c r="D2140">
        <v>0</v>
      </c>
      <c r="E2140">
        <v>25</v>
      </c>
      <c r="F2140">
        <v>5</v>
      </c>
      <c r="G2140">
        <v>4</v>
      </c>
      <c r="H2140">
        <v>2</v>
      </c>
      <c r="I2140">
        <v>1</v>
      </c>
      <c r="J2140">
        <v>2</v>
      </c>
      <c r="K2140">
        <v>2</v>
      </c>
      <c r="L2140">
        <v>1</v>
      </c>
      <c r="M2140">
        <v>9</v>
      </c>
      <c r="N2140">
        <v>0</v>
      </c>
      <c r="O2140">
        <v>0</v>
      </c>
      <c r="P2140">
        <v>1</v>
      </c>
      <c r="Q2140">
        <v>1</v>
      </c>
      <c r="R2140">
        <v>0</v>
      </c>
      <c r="S2140">
        <v>0</v>
      </c>
      <c r="T2140">
        <v>0</v>
      </c>
      <c r="U2140">
        <v>1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</row>
    <row r="2141" spans="2:28">
      <c r="B2141">
        <v>105</v>
      </c>
      <c r="C2141">
        <v>-20</v>
      </c>
      <c r="D2141">
        <v>3.1640000000000001</v>
      </c>
      <c r="E2141">
        <v>24</v>
      </c>
      <c r="F2141">
        <v>5</v>
      </c>
      <c r="G2141">
        <v>4</v>
      </c>
      <c r="H2141">
        <v>1</v>
      </c>
      <c r="I2141">
        <v>1</v>
      </c>
      <c r="J2141">
        <v>1</v>
      </c>
      <c r="K2141">
        <v>2</v>
      </c>
      <c r="L2141">
        <v>2</v>
      </c>
      <c r="M2141">
        <v>7</v>
      </c>
      <c r="N2141">
        <v>1</v>
      </c>
      <c r="O2141">
        <v>0</v>
      </c>
      <c r="P2141">
        <v>1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</row>
    <row r="2142" spans="2:28">
      <c r="B2142">
        <v>56</v>
      </c>
      <c r="C2142">
        <v>96</v>
      </c>
      <c r="D2142">
        <v>10.895</v>
      </c>
      <c r="E2142">
        <v>16</v>
      </c>
      <c r="F2142">
        <v>4</v>
      </c>
      <c r="G2142">
        <v>3</v>
      </c>
      <c r="H2142">
        <v>2</v>
      </c>
      <c r="I2142">
        <v>1</v>
      </c>
      <c r="J2142">
        <v>1</v>
      </c>
      <c r="K2142">
        <v>2</v>
      </c>
      <c r="L2142">
        <v>2</v>
      </c>
      <c r="M2142">
        <v>6</v>
      </c>
      <c r="N2142">
        <v>1</v>
      </c>
      <c r="O2142">
        <v>0</v>
      </c>
      <c r="P2142">
        <v>1</v>
      </c>
      <c r="Q2142">
        <v>1</v>
      </c>
      <c r="R2142">
        <v>0</v>
      </c>
      <c r="S2142">
        <v>0</v>
      </c>
      <c r="T2142">
        <v>0</v>
      </c>
      <c r="U2142">
        <v>0</v>
      </c>
      <c r="V2142">
        <v>1</v>
      </c>
      <c r="W2142">
        <v>1</v>
      </c>
      <c r="X2142">
        <v>0</v>
      </c>
      <c r="Y2142">
        <v>0</v>
      </c>
      <c r="Z2142">
        <v>0</v>
      </c>
      <c r="AA2142">
        <v>0</v>
      </c>
      <c r="AB2142">
        <v>0</v>
      </c>
    </row>
    <row r="2143" spans="2:28">
      <c r="B2143">
        <v>60</v>
      </c>
      <c r="C2143">
        <v>-27</v>
      </c>
      <c r="D2143">
        <v>0.41599999999999998</v>
      </c>
      <c r="E2143">
        <v>15</v>
      </c>
      <c r="F2143">
        <v>4</v>
      </c>
      <c r="G2143">
        <v>4</v>
      </c>
      <c r="H2143">
        <v>2</v>
      </c>
      <c r="I2143">
        <v>1</v>
      </c>
      <c r="J2143">
        <v>1</v>
      </c>
      <c r="K2143">
        <v>2</v>
      </c>
      <c r="L2143">
        <v>1</v>
      </c>
      <c r="M2143">
        <v>10</v>
      </c>
      <c r="N2143">
        <v>1</v>
      </c>
      <c r="O2143">
        <v>1</v>
      </c>
      <c r="P2143">
        <v>1</v>
      </c>
      <c r="Q2143">
        <v>0</v>
      </c>
      <c r="R2143">
        <v>0</v>
      </c>
      <c r="S2143">
        <v>1</v>
      </c>
      <c r="T2143">
        <v>1</v>
      </c>
      <c r="U2143">
        <v>0</v>
      </c>
      <c r="V2143">
        <v>1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1</v>
      </c>
    </row>
    <row r="2144" spans="2:28">
      <c r="B2144">
        <v>55</v>
      </c>
      <c r="C2144">
        <v>-10</v>
      </c>
      <c r="D2144">
        <v>0.377</v>
      </c>
      <c r="E2144">
        <v>16</v>
      </c>
      <c r="F2144">
        <v>1</v>
      </c>
      <c r="G2144">
        <v>0</v>
      </c>
      <c r="H2144">
        <v>2</v>
      </c>
      <c r="I2144">
        <v>1</v>
      </c>
      <c r="J2144">
        <v>2</v>
      </c>
      <c r="K2144">
        <v>2</v>
      </c>
      <c r="L2144">
        <v>2</v>
      </c>
      <c r="M2144">
        <v>6</v>
      </c>
      <c r="N2144">
        <v>0</v>
      </c>
      <c r="O2144">
        <v>0</v>
      </c>
      <c r="P2144">
        <v>1</v>
      </c>
      <c r="Q2144">
        <v>1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</row>
    <row r="2145" spans="2:28">
      <c r="B2145">
        <v>38</v>
      </c>
      <c r="C2145">
        <v>44</v>
      </c>
      <c r="D2145">
        <v>4.9969999999999999</v>
      </c>
      <c r="E2145">
        <v>17</v>
      </c>
      <c r="F2145">
        <v>4</v>
      </c>
      <c r="G2145">
        <v>3</v>
      </c>
      <c r="H2145">
        <v>2</v>
      </c>
      <c r="I2145">
        <v>1</v>
      </c>
      <c r="J2145">
        <v>2</v>
      </c>
      <c r="K2145">
        <v>2</v>
      </c>
      <c r="L2145">
        <v>2</v>
      </c>
      <c r="M2145">
        <v>7</v>
      </c>
      <c r="N2145">
        <v>1</v>
      </c>
      <c r="O2145">
        <v>1</v>
      </c>
      <c r="P2145">
        <v>1</v>
      </c>
      <c r="Q2145">
        <v>1</v>
      </c>
      <c r="R2145">
        <v>0</v>
      </c>
      <c r="S2145">
        <v>0</v>
      </c>
      <c r="T2145">
        <v>0</v>
      </c>
      <c r="U2145">
        <v>0</v>
      </c>
      <c r="V2145">
        <v>1</v>
      </c>
      <c r="W2145">
        <v>0</v>
      </c>
      <c r="X2145">
        <v>0</v>
      </c>
      <c r="Y2145">
        <v>0</v>
      </c>
      <c r="Z2145">
        <v>0</v>
      </c>
      <c r="AA2145">
        <v>1</v>
      </c>
      <c r="AB2145">
        <v>0</v>
      </c>
    </row>
    <row r="2146" spans="2:28">
      <c r="B2146">
        <v>55</v>
      </c>
      <c r="C2146">
        <v>14</v>
      </c>
      <c r="D2146">
        <v>8.3729999999999993</v>
      </c>
      <c r="E2146">
        <v>20</v>
      </c>
      <c r="F2146">
        <v>4</v>
      </c>
      <c r="G2146">
        <v>6</v>
      </c>
      <c r="H2146">
        <v>2</v>
      </c>
      <c r="I2146">
        <v>1</v>
      </c>
      <c r="J2146">
        <v>1</v>
      </c>
      <c r="K2146">
        <v>2</v>
      </c>
      <c r="L2146">
        <v>2</v>
      </c>
      <c r="M2146">
        <v>5</v>
      </c>
      <c r="N2146">
        <v>1</v>
      </c>
      <c r="O2146">
        <v>0</v>
      </c>
      <c r="P2146">
        <v>1</v>
      </c>
      <c r="Q2146">
        <v>1</v>
      </c>
      <c r="R2146">
        <v>0</v>
      </c>
      <c r="S2146">
        <v>0</v>
      </c>
      <c r="T2146">
        <v>0</v>
      </c>
      <c r="U2146">
        <v>0</v>
      </c>
      <c r="V2146">
        <v>1</v>
      </c>
      <c r="W2146">
        <v>1</v>
      </c>
      <c r="X2146">
        <v>0</v>
      </c>
      <c r="Y2146">
        <v>0</v>
      </c>
      <c r="Z2146">
        <v>0</v>
      </c>
      <c r="AA2146">
        <v>1</v>
      </c>
      <c r="AB2146">
        <v>0</v>
      </c>
    </row>
    <row r="2147" spans="2:28">
      <c r="B2147">
        <v>0</v>
      </c>
      <c r="C2147">
        <v>0</v>
      </c>
      <c r="D2147">
        <v>0</v>
      </c>
      <c r="E2147">
        <v>25</v>
      </c>
      <c r="F2147">
        <v>5</v>
      </c>
      <c r="G2147">
        <v>4</v>
      </c>
      <c r="H2147">
        <v>2</v>
      </c>
      <c r="I2147">
        <v>1</v>
      </c>
      <c r="J2147">
        <v>1</v>
      </c>
      <c r="K2147">
        <v>2</v>
      </c>
      <c r="L2147">
        <v>1</v>
      </c>
      <c r="M2147">
        <v>9</v>
      </c>
      <c r="N2147">
        <v>1</v>
      </c>
      <c r="O2147">
        <v>0</v>
      </c>
      <c r="P2147">
        <v>1</v>
      </c>
      <c r="Q2147">
        <v>1</v>
      </c>
      <c r="R2147">
        <v>0</v>
      </c>
      <c r="S2147">
        <v>0</v>
      </c>
      <c r="T2147">
        <v>0</v>
      </c>
      <c r="U2147">
        <v>0</v>
      </c>
      <c r="V2147">
        <v>1</v>
      </c>
      <c r="W2147">
        <v>1</v>
      </c>
      <c r="X2147">
        <v>0</v>
      </c>
      <c r="Y2147">
        <v>0</v>
      </c>
      <c r="Z2147">
        <v>0</v>
      </c>
      <c r="AA2147">
        <v>1</v>
      </c>
      <c r="AB2147">
        <v>1</v>
      </c>
    </row>
    <row r="2148" spans="2:28">
      <c r="B2148">
        <v>108</v>
      </c>
      <c r="C2148">
        <v>60</v>
      </c>
      <c r="D2148">
        <v>12.76</v>
      </c>
      <c r="E2148">
        <v>16</v>
      </c>
      <c r="F2148">
        <v>5</v>
      </c>
      <c r="G2148">
        <v>4</v>
      </c>
      <c r="H2148">
        <v>2</v>
      </c>
      <c r="I2148">
        <v>1</v>
      </c>
      <c r="J2148">
        <v>1</v>
      </c>
      <c r="K2148">
        <v>2</v>
      </c>
      <c r="L2148">
        <v>1</v>
      </c>
      <c r="M2148">
        <v>9</v>
      </c>
      <c r="N2148">
        <v>1</v>
      </c>
      <c r="O2148">
        <v>1</v>
      </c>
      <c r="P2148">
        <v>1</v>
      </c>
      <c r="Q2148">
        <v>1</v>
      </c>
      <c r="R2148">
        <v>0</v>
      </c>
      <c r="S2148">
        <v>0</v>
      </c>
      <c r="T2148">
        <v>0</v>
      </c>
      <c r="U2148">
        <v>0</v>
      </c>
      <c r="V2148">
        <v>1</v>
      </c>
      <c r="W2148">
        <v>1</v>
      </c>
      <c r="X2148">
        <v>1</v>
      </c>
      <c r="Y2148">
        <v>0</v>
      </c>
      <c r="Z2148">
        <v>1</v>
      </c>
      <c r="AA2148">
        <v>0</v>
      </c>
      <c r="AB2148">
        <v>1</v>
      </c>
    </row>
    <row r="2149" spans="2:28">
      <c r="B2149">
        <v>103</v>
      </c>
      <c r="C2149">
        <v>-56</v>
      </c>
      <c r="D2149">
        <v>0.66600000000000004</v>
      </c>
      <c r="E2149">
        <v>2</v>
      </c>
      <c r="F2149">
        <v>4</v>
      </c>
      <c r="G2149">
        <v>4</v>
      </c>
      <c r="H2149">
        <v>2</v>
      </c>
      <c r="I2149">
        <v>1</v>
      </c>
      <c r="J2149">
        <v>1</v>
      </c>
      <c r="K2149">
        <v>2</v>
      </c>
      <c r="L2149">
        <v>1</v>
      </c>
      <c r="M2149">
        <v>9</v>
      </c>
      <c r="N2149">
        <v>0</v>
      </c>
      <c r="O2149">
        <v>1</v>
      </c>
      <c r="P2149">
        <v>1</v>
      </c>
      <c r="Q2149">
        <v>1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1</v>
      </c>
      <c r="Z2149">
        <v>1</v>
      </c>
      <c r="AA2149">
        <v>1</v>
      </c>
      <c r="AB2149">
        <v>0</v>
      </c>
    </row>
    <row r="2150" spans="2:28">
      <c r="B2150">
        <v>15</v>
      </c>
      <c r="C2150">
        <v>159</v>
      </c>
      <c r="D2150">
        <v>9.5139999999999993</v>
      </c>
      <c r="E2150">
        <v>10</v>
      </c>
      <c r="F2150">
        <v>5</v>
      </c>
      <c r="G2150">
        <v>4</v>
      </c>
      <c r="H2150">
        <v>1</v>
      </c>
      <c r="I2150">
        <v>1</v>
      </c>
      <c r="J2150">
        <v>1</v>
      </c>
      <c r="K2150">
        <v>2</v>
      </c>
      <c r="L2150">
        <v>2</v>
      </c>
      <c r="M2150">
        <v>6</v>
      </c>
      <c r="N2150">
        <v>1</v>
      </c>
      <c r="O2150">
        <v>0</v>
      </c>
      <c r="P2150">
        <v>1</v>
      </c>
      <c r="Q2150">
        <v>1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</row>
    <row r="2151" spans="2:28">
      <c r="B2151">
        <v>35</v>
      </c>
      <c r="C2151">
        <v>144</v>
      </c>
      <c r="D2151">
        <v>19.413</v>
      </c>
      <c r="E2151">
        <v>30</v>
      </c>
      <c r="F2151">
        <v>4</v>
      </c>
      <c r="G2151">
        <v>5</v>
      </c>
      <c r="H2151">
        <v>1</v>
      </c>
      <c r="I2151">
        <v>1</v>
      </c>
      <c r="J2151">
        <v>1</v>
      </c>
      <c r="K2151">
        <v>2</v>
      </c>
      <c r="L2151">
        <v>2</v>
      </c>
      <c r="M2151">
        <v>5</v>
      </c>
      <c r="N2151">
        <v>1</v>
      </c>
      <c r="O2151">
        <v>0</v>
      </c>
      <c r="P2151">
        <v>0</v>
      </c>
      <c r="Q2151">
        <v>1</v>
      </c>
      <c r="R2151">
        <v>0</v>
      </c>
      <c r="S2151">
        <v>0</v>
      </c>
      <c r="T2151">
        <v>0</v>
      </c>
      <c r="U2151">
        <v>0</v>
      </c>
      <c r="V2151">
        <v>1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1</v>
      </c>
    </row>
    <row r="2152" spans="2:28">
      <c r="B2152">
        <v>24</v>
      </c>
      <c r="C2152">
        <v>190</v>
      </c>
      <c r="D2152">
        <v>34.576999999999998</v>
      </c>
      <c r="E2152">
        <v>41</v>
      </c>
      <c r="F2152">
        <v>5</v>
      </c>
      <c r="G2152">
        <v>6</v>
      </c>
      <c r="H2152">
        <v>2</v>
      </c>
      <c r="I2152">
        <v>1</v>
      </c>
      <c r="J2152">
        <v>1</v>
      </c>
      <c r="K2152">
        <v>2</v>
      </c>
      <c r="L2152">
        <v>2</v>
      </c>
      <c r="M2152">
        <v>10</v>
      </c>
      <c r="N2152">
        <v>0</v>
      </c>
      <c r="O2152">
        <v>0</v>
      </c>
      <c r="P2152">
        <v>0</v>
      </c>
      <c r="Q2152">
        <v>1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</row>
    <row r="2153" spans="2:28">
      <c r="B2153">
        <v>87</v>
      </c>
      <c r="C2153">
        <v>26</v>
      </c>
      <c r="D2153">
        <v>18.027000000000001</v>
      </c>
      <c r="E2153">
        <v>15</v>
      </c>
      <c r="F2153">
        <v>5</v>
      </c>
      <c r="G2153">
        <v>5</v>
      </c>
      <c r="H2153">
        <v>1</v>
      </c>
      <c r="I2153">
        <v>1</v>
      </c>
      <c r="J2153">
        <v>1</v>
      </c>
      <c r="K2153">
        <v>2</v>
      </c>
      <c r="L2153">
        <v>2</v>
      </c>
      <c r="M2153">
        <v>7</v>
      </c>
      <c r="N2153">
        <v>0</v>
      </c>
      <c r="O2153">
        <v>0</v>
      </c>
      <c r="P2153">
        <v>1</v>
      </c>
      <c r="Q2153">
        <v>1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1</v>
      </c>
    </row>
    <row r="2154" spans="2:28">
      <c r="B2154">
        <v>61</v>
      </c>
      <c r="C2154">
        <v>122</v>
      </c>
      <c r="D2154">
        <v>32.564999999999998</v>
      </c>
      <c r="E2154">
        <v>1</v>
      </c>
      <c r="F2154">
        <v>2</v>
      </c>
      <c r="G2154">
        <v>4</v>
      </c>
      <c r="H2154">
        <v>1</v>
      </c>
      <c r="I2154">
        <v>1</v>
      </c>
      <c r="J2154">
        <v>2</v>
      </c>
      <c r="K2154">
        <v>2</v>
      </c>
      <c r="L2154">
        <v>2</v>
      </c>
      <c r="M2154">
        <v>6</v>
      </c>
      <c r="N2154">
        <v>0</v>
      </c>
      <c r="O2154">
        <v>1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1</v>
      </c>
    </row>
    <row r="2155" spans="2:28">
      <c r="B2155">
        <v>12</v>
      </c>
      <c r="C2155">
        <v>-2</v>
      </c>
      <c r="D2155">
        <v>0</v>
      </c>
      <c r="E2155">
        <v>5</v>
      </c>
      <c r="F2155">
        <v>5</v>
      </c>
      <c r="G2155">
        <v>4</v>
      </c>
      <c r="H2155">
        <v>2</v>
      </c>
      <c r="I2155">
        <v>1</v>
      </c>
      <c r="J2155">
        <v>1</v>
      </c>
      <c r="K2155">
        <v>1</v>
      </c>
      <c r="L2155">
        <v>1</v>
      </c>
      <c r="M2155">
        <v>10</v>
      </c>
      <c r="N2155">
        <v>0</v>
      </c>
      <c r="O2155">
        <v>0</v>
      </c>
      <c r="P2155">
        <v>1</v>
      </c>
      <c r="Q2155">
        <v>1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</row>
    <row r="2156" spans="2:28">
      <c r="B2156">
        <v>88</v>
      </c>
      <c r="C2156">
        <v>68</v>
      </c>
      <c r="D2156">
        <v>20.934999999999999</v>
      </c>
      <c r="E2156">
        <v>5</v>
      </c>
      <c r="F2156">
        <v>5</v>
      </c>
      <c r="G2156">
        <v>4</v>
      </c>
      <c r="H2156">
        <v>2</v>
      </c>
      <c r="I2156">
        <v>1</v>
      </c>
      <c r="J2156">
        <v>1</v>
      </c>
      <c r="K2156">
        <v>2</v>
      </c>
      <c r="L2156">
        <v>1</v>
      </c>
      <c r="M2156">
        <v>6</v>
      </c>
      <c r="N2156">
        <v>1</v>
      </c>
      <c r="O2156">
        <v>0</v>
      </c>
      <c r="P2156">
        <v>1</v>
      </c>
      <c r="Q2156">
        <v>1</v>
      </c>
      <c r="R2156">
        <v>0</v>
      </c>
      <c r="S2156">
        <v>0</v>
      </c>
      <c r="T2156">
        <v>0</v>
      </c>
      <c r="U2156">
        <v>0</v>
      </c>
      <c r="V2156">
        <v>1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1</v>
      </c>
    </row>
    <row r="2157" spans="2:28">
      <c r="B2157">
        <v>87</v>
      </c>
      <c r="C2157">
        <v>-27</v>
      </c>
      <c r="D2157">
        <v>2.6230000000000002</v>
      </c>
      <c r="E2157">
        <v>20</v>
      </c>
      <c r="F2157">
        <v>5</v>
      </c>
      <c r="G2157">
        <v>4</v>
      </c>
      <c r="H2157">
        <v>2</v>
      </c>
      <c r="I2157">
        <v>1</v>
      </c>
      <c r="J2157">
        <v>1</v>
      </c>
      <c r="K2157">
        <v>2</v>
      </c>
      <c r="L2157">
        <v>1</v>
      </c>
      <c r="M2157">
        <v>10</v>
      </c>
      <c r="N2157">
        <v>1</v>
      </c>
      <c r="O2157">
        <v>0</v>
      </c>
      <c r="P2157">
        <v>1</v>
      </c>
      <c r="Q2157">
        <v>1</v>
      </c>
      <c r="R2157">
        <v>0</v>
      </c>
      <c r="S2157">
        <v>0</v>
      </c>
      <c r="T2157">
        <v>0</v>
      </c>
      <c r="U2157">
        <v>0</v>
      </c>
      <c r="V2157">
        <v>1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1</v>
      </c>
    </row>
    <row r="2158" spans="2:28">
      <c r="B2158">
        <v>132</v>
      </c>
      <c r="C2158">
        <v>-60</v>
      </c>
      <c r="D2158">
        <v>1.657</v>
      </c>
      <c r="E2158">
        <v>24</v>
      </c>
      <c r="F2158">
        <v>5</v>
      </c>
      <c r="G2158">
        <v>4</v>
      </c>
      <c r="H2158">
        <v>2</v>
      </c>
      <c r="I2158">
        <v>1</v>
      </c>
      <c r="J2158">
        <v>1</v>
      </c>
      <c r="K2158">
        <v>2</v>
      </c>
      <c r="L2158">
        <v>1</v>
      </c>
      <c r="M2158">
        <v>10</v>
      </c>
      <c r="N2158">
        <v>1</v>
      </c>
      <c r="O2158">
        <v>1</v>
      </c>
      <c r="P2158">
        <v>1</v>
      </c>
      <c r="Q2158">
        <v>1</v>
      </c>
      <c r="R2158">
        <v>0</v>
      </c>
      <c r="S2158">
        <v>0</v>
      </c>
      <c r="T2158">
        <v>0</v>
      </c>
      <c r="U2158">
        <v>0</v>
      </c>
      <c r="V2158">
        <v>1</v>
      </c>
      <c r="W2158">
        <v>0</v>
      </c>
      <c r="X2158">
        <v>0</v>
      </c>
      <c r="Y2158">
        <v>1</v>
      </c>
      <c r="Z2158">
        <v>1</v>
      </c>
      <c r="AA2158">
        <v>0</v>
      </c>
      <c r="AB2158">
        <v>1</v>
      </c>
    </row>
    <row r="2159" spans="2:28">
      <c r="B2159">
        <v>55</v>
      </c>
      <c r="C2159">
        <v>16</v>
      </c>
      <c r="D2159">
        <v>7.9470000000000001</v>
      </c>
      <c r="E2159">
        <v>8</v>
      </c>
      <c r="F2159">
        <v>2</v>
      </c>
      <c r="G2159">
        <v>4</v>
      </c>
      <c r="H2159">
        <v>1</v>
      </c>
      <c r="I2159">
        <v>1</v>
      </c>
      <c r="J2159">
        <v>1</v>
      </c>
      <c r="K2159">
        <v>2</v>
      </c>
      <c r="L2159">
        <v>2</v>
      </c>
      <c r="M2159">
        <v>4</v>
      </c>
      <c r="N2159">
        <v>1</v>
      </c>
      <c r="O2159">
        <v>0</v>
      </c>
      <c r="P2159">
        <v>1</v>
      </c>
      <c r="Q2159">
        <v>1</v>
      </c>
      <c r="R2159">
        <v>0</v>
      </c>
      <c r="S2159">
        <v>0</v>
      </c>
      <c r="T2159">
        <v>0</v>
      </c>
      <c r="U2159">
        <v>0</v>
      </c>
      <c r="V2159">
        <v>1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1</v>
      </c>
    </row>
    <row r="2160" spans="2:28">
      <c r="B2160">
        <v>50</v>
      </c>
      <c r="C2160">
        <v>43</v>
      </c>
      <c r="D2160">
        <v>5.6909999999999998</v>
      </c>
      <c r="E2160">
        <v>16</v>
      </c>
      <c r="F2160">
        <v>2</v>
      </c>
      <c r="G2160">
        <v>6</v>
      </c>
      <c r="H2160">
        <v>2</v>
      </c>
      <c r="I2160">
        <v>1</v>
      </c>
      <c r="J2160">
        <v>1</v>
      </c>
      <c r="K2160">
        <v>2</v>
      </c>
      <c r="L2160">
        <v>2</v>
      </c>
      <c r="M2160">
        <v>5</v>
      </c>
      <c r="N2160">
        <v>1</v>
      </c>
      <c r="O2160">
        <v>0</v>
      </c>
      <c r="P2160">
        <v>1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1</v>
      </c>
    </row>
    <row r="2161" spans="2:28">
      <c r="B2161">
        <v>17</v>
      </c>
      <c r="C2161">
        <v>-5</v>
      </c>
      <c r="D2161">
        <v>0</v>
      </c>
      <c r="E2161">
        <v>2</v>
      </c>
      <c r="F2161">
        <v>5</v>
      </c>
      <c r="G2161">
        <v>3</v>
      </c>
      <c r="H2161">
        <v>1</v>
      </c>
      <c r="I2161">
        <v>1</v>
      </c>
      <c r="J2161">
        <v>1</v>
      </c>
      <c r="K2161">
        <v>2</v>
      </c>
      <c r="L2161">
        <v>1</v>
      </c>
      <c r="M2161">
        <v>8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</row>
    <row r="2162" spans="2:28">
      <c r="B2162">
        <v>54</v>
      </c>
      <c r="C2162">
        <v>46</v>
      </c>
      <c r="D2162">
        <v>10.878</v>
      </c>
      <c r="E2162">
        <v>30</v>
      </c>
      <c r="F2162">
        <v>5</v>
      </c>
      <c r="G2162">
        <v>5</v>
      </c>
      <c r="H2162">
        <v>2</v>
      </c>
      <c r="I2162">
        <v>1</v>
      </c>
      <c r="J2162">
        <v>1</v>
      </c>
      <c r="K2162">
        <v>2</v>
      </c>
      <c r="L2162">
        <v>1</v>
      </c>
      <c r="M2162">
        <v>10</v>
      </c>
      <c r="N2162">
        <v>1</v>
      </c>
      <c r="O2162">
        <v>0</v>
      </c>
      <c r="P2162">
        <v>1</v>
      </c>
      <c r="Q2162">
        <v>1</v>
      </c>
      <c r="R2162">
        <v>0</v>
      </c>
      <c r="S2162">
        <v>1</v>
      </c>
      <c r="T2162">
        <v>0</v>
      </c>
      <c r="U2162">
        <v>0</v>
      </c>
      <c r="V2162">
        <v>0</v>
      </c>
      <c r="W2162">
        <v>1</v>
      </c>
      <c r="X2162">
        <v>0</v>
      </c>
      <c r="Y2162">
        <v>0</v>
      </c>
      <c r="Z2162">
        <v>0</v>
      </c>
      <c r="AA2162">
        <v>1</v>
      </c>
      <c r="AB2162">
        <v>1</v>
      </c>
    </row>
    <row r="2163" spans="2:28">
      <c r="B2163">
        <v>23</v>
      </c>
      <c r="C2163">
        <v>108</v>
      </c>
      <c r="D2163">
        <v>7.0570000000000004</v>
      </c>
      <c r="E2163">
        <v>15</v>
      </c>
      <c r="F2163">
        <v>3</v>
      </c>
      <c r="G2163">
        <v>6</v>
      </c>
      <c r="H2163">
        <v>2</v>
      </c>
      <c r="I2163">
        <v>1</v>
      </c>
      <c r="J2163">
        <v>1</v>
      </c>
      <c r="K2163">
        <v>2</v>
      </c>
      <c r="L2163">
        <v>2</v>
      </c>
      <c r="M2163">
        <v>5</v>
      </c>
      <c r="N2163">
        <v>1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1</v>
      </c>
      <c r="AB2163">
        <v>0</v>
      </c>
    </row>
    <row r="2164" spans="2:28">
      <c r="B2164">
        <v>22</v>
      </c>
      <c r="C2164">
        <v>75</v>
      </c>
      <c r="D2164">
        <v>6.1820000000000004</v>
      </c>
      <c r="E2164">
        <v>6</v>
      </c>
      <c r="F2164">
        <v>5</v>
      </c>
      <c r="G2164">
        <v>5</v>
      </c>
      <c r="H2164">
        <v>1</v>
      </c>
      <c r="I2164">
        <v>1</v>
      </c>
      <c r="J2164">
        <v>1</v>
      </c>
      <c r="K2164">
        <v>2</v>
      </c>
      <c r="L2164">
        <v>2</v>
      </c>
      <c r="M2164">
        <v>8</v>
      </c>
      <c r="N2164">
        <v>1</v>
      </c>
      <c r="O2164">
        <v>0</v>
      </c>
      <c r="P2164">
        <v>1</v>
      </c>
      <c r="Q2164">
        <v>1</v>
      </c>
      <c r="R2164">
        <v>0</v>
      </c>
      <c r="S2164">
        <v>0</v>
      </c>
      <c r="T2164">
        <v>0</v>
      </c>
      <c r="U2164">
        <v>0</v>
      </c>
      <c r="V2164">
        <v>1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1</v>
      </c>
    </row>
    <row r="2165" spans="2:28">
      <c r="B2165">
        <v>29</v>
      </c>
      <c r="C2165">
        <v>-2</v>
      </c>
      <c r="D2165">
        <v>0.68300000000000005</v>
      </c>
      <c r="E2165">
        <v>23</v>
      </c>
      <c r="F2165">
        <v>5</v>
      </c>
      <c r="G2165">
        <v>4</v>
      </c>
      <c r="H2165">
        <v>2</v>
      </c>
      <c r="I2165">
        <v>1</v>
      </c>
      <c r="J2165">
        <v>1</v>
      </c>
      <c r="K2165">
        <v>1</v>
      </c>
      <c r="L2165">
        <v>1</v>
      </c>
      <c r="M2165">
        <v>7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</row>
    <row r="2166" spans="2:28">
      <c r="B2166">
        <v>122</v>
      </c>
      <c r="C2166">
        <v>143</v>
      </c>
      <c r="D2166">
        <v>16.943999999999999</v>
      </c>
      <c r="E2166">
        <v>10</v>
      </c>
      <c r="F2166">
        <v>5</v>
      </c>
      <c r="G2166">
        <v>3</v>
      </c>
      <c r="H2166">
        <v>2</v>
      </c>
      <c r="I2166">
        <v>1</v>
      </c>
      <c r="J2166">
        <v>1</v>
      </c>
      <c r="K2166">
        <v>2</v>
      </c>
      <c r="L2166">
        <v>2</v>
      </c>
      <c r="M2166">
        <v>10</v>
      </c>
      <c r="N2166">
        <v>1</v>
      </c>
      <c r="O2166">
        <v>0</v>
      </c>
      <c r="P2166">
        <v>1</v>
      </c>
      <c r="Q2166">
        <v>1</v>
      </c>
      <c r="R2166">
        <v>0</v>
      </c>
      <c r="S2166">
        <v>1</v>
      </c>
      <c r="T2166">
        <v>0</v>
      </c>
      <c r="U2166">
        <v>0</v>
      </c>
      <c r="V2166">
        <v>1</v>
      </c>
      <c r="W2166">
        <v>1</v>
      </c>
      <c r="X2166">
        <v>1</v>
      </c>
      <c r="Y2166">
        <v>0</v>
      </c>
      <c r="Z2166">
        <v>0</v>
      </c>
      <c r="AA2166">
        <v>0</v>
      </c>
      <c r="AB2166">
        <v>1</v>
      </c>
    </row>
    <row r="2167" spans="2:28">
      <c r="B2167">
        <v>14</v>
      </c>
      <c r="C2167">
        <v>229</v>
      </c>
      <c r="D2167">
        <v>0.79700000000000004</v>
      </c>
      <c r="E2167">
        <v>0</v>
      </c>
      <c r="F2167">
        <v>4</v>
      </c>
      <c r="G2167">
        <v>6</v>
      </c>
      <c r="H2167">
        <v>1</v>
      </c>
      <c r="I2167">
        <v>1</v>
      </c>
      <c r="J2167">
        <v>1</v>
      </c>
      <c r="K2167">
        <v>2</v>
      </c>
      <c r="L2167">
        <v>2</v>
      </c>
      <c r="M2167">
        <v>11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</row>
    <row r="2168" spans="2:28">
      <c r="B2168">
        <v>84</v>
      </c>
      <c r="C2168">
        <v>-40</v>
      </c>
      <c r="D2168">
        <v>1.0900000000000001</v>
      </c>
      <c r="E2168">
        <v>20</v>
      </c>
      <c r="F2168">
        <v>5</v>
      </c>
      <c r="G2168">
        <v>4</v>
      </c>
      <c r="H2168">
        <v>2</v>
      </c>
      <c r="I2168">
        <v>1</v>
      </c>
      <c r="J2168">
        <v>1</v>
      </c>
      <c r="K2168">
        <v>2</v>
      </c>
      <c r="L2168">
        <v>2</v>
      </c>
      <c r="M2168">
        <v>9</v>
      </c>
      <c r="N2168">
        <v>1</v>
      </c>
      <c r="O2168">
        <v>1</v>
      </c>
      <c r="P2168">
        <v>1</v>
      </c>
      <c r="Q2168">
        <v>1</v>
      </c>
      <c r="R2168">
        <v>0</v>
      </c>
      <c r="S2168">
        <v>1</v>
      </c>
      <c r="T2168">
        <v>1</v>
      </c>
      <c r="U2168">
        <v>1</v>
      </c>
      <c r="V2168">
        <v>1</v>
      </c>
      <c r="W2168">
        <v>1</v>
      </c>
      <c r="X2168">
        <v>1</v>
      </c>
      <c r="Y2168">
        <v>1</v>
      </c>
      <c r="Z2168">
        <v>1</v>
      </c>
      <c r="AA2168">
        <v>1</v>
      </c>
      <c r="AB2168">
        <v>1</v>
      </c>
    </row>
    <row r="2169" spans="2:28">
      <c r="B2169">
        <v>106</v>
      </c>
      <c r="C2169">
        <v>-27</v>
      </c>
      <c r="D2169">
        <v>3.339</v>
      </c>
      <c r="E2169">
        <v>11</v>
      </c>
      <c r="F2169">
        <v>5</v>
      </c>
      <c r="G2169">
        <v>3</v>
      </c>
      <c r="H2169">
        <v>2</v>
      </c>
      <c r="I2169">
        <v>1</v>
      </c>
      <c r="J2169">
        <v>1</v>
      </c>
      <c r="K2169">
        <v>2</v>
      </c>
      <c r="L2169">
        <v>1</v>
      </c>
      <c r="M2169">
        <v>7</v>
      </c>
      <c r="N2169">
        <v>1</v>
      </c>
      <c r="O2169">
        <v>0</v>
      </c>
      <c r="P2169">
        <v>1</v>
      </c>
      <c r="Q2169">
        <v>1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1</v>
      </c>
      <c r="AA2169">
        <v>1</v>
      </c>
      <c r="AB2169">
        <v>0</v>
      </c>
    </row>
    <row r="2170" spans="2:28">
      <c r="B2170">
        <v>85</v>
      </c>
      <c r="C2170">
        <v>-26</v>
      </c>
      <c r="D2170">
        <v>3.2000000000000001E-2</v>
      </c>
      <c r="E2170">
        <v>30</v>
      </c>
      <c r="F2170">
        <v>5</v>
      </c>
      <c r="G2170">
        <v>5</v>
      </c>
      <c r="H2170">
        <v>2</v>
      </c>
      <c r="I2170">
        <v>1</v>
      </c>
      <c r="J2170">
        <v>1</v>
      </c>
      <c r="K2170">
        <v>2</v>
      </c>
      <c r="L2170">
        <v>1</v>
      </c>
      <c r="M2170">
        <v>9</v>
      </c>
      <c r="N2170">
        <v>1</v>
      </c>
      <c r="O2170">
        <v>0</v>
      </c>
      <c r="P2170">
        <v>1</v>
      </c>
      <c r="Q2170">
        <v>1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1</v>
      </c>
      <c r="Z2170">
        <v>0</v>
      </c>
      <c r="AA2170">
        <v>1</v>
      </c>
      <c r="AB2170">
        <v>0</v>
      </c>
    </row>
    <row r="2171" spans="2:28">
      <c r="B2171">
        <v>107</v>
      </c>
      <c r="C2171">
        <v>0</v>
      </c>
      <c r="D2171">
        <v>1.4710000000000001</v>
      </c>
      <c r="E2171">
        <v>25</v>
      </c>
      <c r="F2171">
        <v>5</v>
      </c>
      <c r="G2171">
        <v>5</v>
      </c>
      <c r="H2171">
        <v>2</v>
      </c>
      <c r="I2171">
        <v>1</v>
      </c>
      <c r="J2171">
        <v>1</v>
      </c>
      <c r="K2171">
        <v>2</v>
      </c>
      <c r="L2171">
        <v>1</v>
      </c>
      <c r="M2171">
        <v>10</v>
      </c>
      <c r="N2171">
        <v>1</v>
      </c>
      <c r="O2171">
        <v>0</v>
      </c>
      <c r="P2171">
        <v>1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</row>
    <row r="2172" spans="2:28">
      <c r="B2172">
        <v>75</v>
      </c>
      <c r="C2172">
        <v>-12</v>
      </c>
      <c r="D2172">
        <v>3.1379999999999999</v>
      </c>
      <c r="E2172">
        <v>20</v>
      </c>
      <c r="F2172">
        <v>5</v>
      </c>
      <c r="G2172">
        <v>4</v>
      </c>
      <c r="H2172">
        <v>2</v>
      </c>
      <c r="I2172">
        <v>1</v>
      </c>
      <c r="J2172">
        <v>1</v>
      </c>
      <c r="K2172">
        <v>2</v>
      </c>
      <c r="L2172">
        <v>2</v>
      </c>
      <c r="M2172">
        <v>8</v>
      </c>
      <c r="N2172">
        <v>1</v>
      </c>
      <c r="O2172">
        <v>1</v>
      </c>
      <c r="P2172">
        <v>0</v>
      </c>
      <c r="Q2172">
        <v>1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1</v>
      </c>
    </row>
    <row r="2173" spans="2:28">
      <c r="B2173">
        <v>54</v>
      </c>
      <c r="C2173">
        <v>-18</v>
      </c>
      <c r="D2173">
        <v>1.4019999999999999</v>
      </c>
      <c r="E2173">
        <v>17</v>
      </c>
      <c r="F2173">
        <v>5</v>
      </c>
      <c r="G2173">
        <v>4</v>
      </c>
      <c r="H2173">
        <v>2</v>
      </c>
      <c r="I2173">
        <v>1</v>
      </c>
      <c r="J2173">
        <v>1</v>
      </c>
      <c r="K2173">
        <v>2</v>
      </c>
      <c r="L2173">
        <v>1</v>
      </c>
      <c r="M2173">
        <v>1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1</v>
      </c>
      <c r="X2173">
        <v>0</v>
      </c>
      <c r="Y2173">
        <v>0</v>
      </c>
      <c r="Z2173">
        <v>0</v>
      </c>
      <c r="AA2173">
        <v>0</v>
      </c>
      <c r="AB2173">
        <v>1</v>
      </c>
    </row>
    <row r="2174" spans="2:28">
      <c r="B2174">
        <v>12</v>
      </c>
      <c r="C2174">
        <v>126</v>
      </c>
      <c r="D2174">
        <v>25.327000000000002</v>
      </c>
      <c r="E2174">
        <v>5</v>
      </c>
      <c r="F2174">
        <v>5</v>
      </c>
      <c r="G2174">
        <v>6</v>
      </c>
      <c r="H2174">
        <v>2</v>
      </c>
      <c r="I2174">
        <v>1</v>
      </c>
      <c r="J2174">
        <v>1</v>
      </c>
      <c r="K2174">
        <v>1</v>
      </c>
      <c r="L2174">
        <v>1</v>
      </c>
      <c r="M2174">
        <v>11</v>
      </c>
      <c r="N2174">
        <v>0</v>
      </c>
      <c r="O2174">
        <v>0</v>
      </c>
      <c r="P2174">
        <v>1</v>
      </c>
      <c r="Q2174">
        <v>1</v>
      </c>
      <c r="R2174">
        <v>0</v>
      </c>
      <c r="S2174">
        <v>0</v>
      </c>
      <c r="T2174">
        <v>0</v>
      </c>
      <c r="U2174">
        <v>0</v>
      </c>
      <c r="V2174">
        <v>1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</row>
    <row r="2175" spans="2:28">
      <c r="B2175">
        <v>82</v>
      </c>
      <c r="C2175">
        <v>-21</v>
      </c>
      <c r="D2175">
        <v>0.24199999999999999</v>
      </c>
      <c r="E2175">
        <v>15</v>
      </c>
      <c r="F2175">
        <v>5</v>
      </c>
      <c r="G2175">
        <v>4</v>
      </c>
      <c r="H2175">
        <v>2</v>
      </c>
      <c r="I2175">
        <v>1</v>
      </c>
      <c r="J2175">
        <v>1</v>
      </c>
      <c r="K2175">
        <v>1</v>
      </c>
      <c r="L2175">
        <v>1</v>
      </c>
      <c r="M2175">
        <v>8</v>
      </c>
      <c r="N2175">
        <v>0</v>
      </c>
      <c r="O2175">
        <v>0</v>
      </c>
      <c r="P2175">
        <v>1</v>
      </c>
      <c r="Q2175">
        <v>1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1</v>
      </c>
    </row>
    <row r="2176" spans="2:28">
      <c r="B2176">
        <v>45</v>
      </c>
      <c r="C2176">
        <v>106</v>
      </c>
      <c r="D2176">
        <v>27.75</v>
      </c>
      <c r="E2176">
        <v>20</v>
      </c>
      <c r="F2176">
        <v>3</v>
      </c>
      <c r="G2176">
        <v>6</v>
      </c>
      <c r="H2176">
        <v>2</v>
      </c>
      <c r="I2176">
        <v>1</v>
      </c>
      <c r="J2176">
        <v>1</v>
      </c>
      <c r="K2176">
        <v>2</v>
      </c>
      <c r="L2176">
        <v>2</v>
      </c>
      <c r="M2176">
        <v>9</v>
      </c>
      <c r="N2176">
        <v>0</v>
      </c>
      <c r="O2176">
        <v>1</v>
      </c>
      <c r="P2176">
        <v>1</v>
      </c>
      <c r="Q2176">
        <v>1</v>
      </c>
      <c r="R2176">
        <v>0</v>
      </c>
      <c r="S2176">
        <v>0</v>
      </c>
      <c r="T2176">
        <v>0</v>
      </c>
      <c r="U2176">
        <v>0</v>
      </c>
      <c r="V2176">
        <v>1</v>
      </c>
      <c r="W2176">
        <v>0</v>
      </c>
      <c r="X2176">
        <v>0</v>
      </c>
      <c r="Y2176">
        <v>1</v>
      </c>
      <c r="Z2176">
        <v>0</v>
      </c>
      <c r="AA2176">
        <v>0</v>
      </c>
      <c r="AB2176">
        <v>1</v>
      </c>
    </row>
    <row r="2177" spans="2:28">
      <c r="B2177">
        <v>44</v>
      </c>
      <c r="C2177">
        <v>39</v>
      </c>
      <c r="D2177">
        <v>8.8539999999999992</v>
      </c>
      <c r="E2177">
        <v>15</v>
      </c>
      <c r="F2177">
        <v>5</v>
      </c>
      <c r="G2177">
        <v>4</v>
      </c>
      <c r="H2177">
        <v>1</v>
      </c>
      <c r="I2177">
        <v>1</v>
      </c>
      <c r="J2177">
        <v>1</v>
      </c>
      <c r="K2177">
        <v>2</v>
      </c>
      <c r="L2177">
        <v>2</v>
      </c>
      <c r="M2177">
        <v>7</v>
      </c>
      <c r="N2177">
        <v>1</v>
      </c>
      <c r="O2177">
        <v>0</v>
      </c>
      <c r="P2177">
        <v>1</v>
      </c>
      <c r="Q2177">
        <v>1</v>
      </c>
      <c r="R2177">
        <v>0</v>
      </c>
      <c r="S2177">
        <v>0</v>
      </c>
      <c r="T2177">
        <v>0</v>
      </c>
      <c r="U2177">
        <v>0</v>
      </c>
      <c r="V2177">
        <v>1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1</v>
      </c>
    </row>
    <row r="2178" spans="2:28">
      <c r="B2178">
        <v>44</v>
      </c>
      <c r="C2178">
        <v>-12</v>
      </c>
      <c r="D2178">
        <v>0</v>
      </c>
      <c r="E2178">
        <v>6</v>
      </c>
      <c r="F2178">
        <v>4</v>
      </c>
      <c r="G2178">
        <v>3</v>
      </c>
      <c r="H2178">
        <v>2</v>
      </c>
      <c r="I2178">
        <v>1</v>
      </c>
      <c r="J2178">
        <v>1</v>
      </c>
      <c r="K2178">
        <v>2</v>
      </c>
      <c r="L2178">
        <v>2</v>
      </c>
      <c r="M2178">
        <v>7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</row>
    <row r="2179" spans="2:28">
      <c r="B2179">
        <v>143</v>
      </c>
      <c r="C2179">
        <v>31</v>
      </c>
      <c r="D2179">
        <v>15.11</v>
      </c>
      <c r="E2179">
        <v>25</v>
      </c>
      <c r="F2179">
        <v>5</v>
      </c>
      <c r="G2179">
        <v>5</v>
      </c>
      <c r="H2179">
        <v>2</v>
      </c>
      <c r="I2179">
        <v>1</v>
      </c>
      <c r="J2179">
        <v>1</v>
      </c>
      <c r="K2179">
        <v>2</v>
      </c>
      <c r="L2179">
        <v>1</v>
      </c>
      <c r="M2179">
        <v>9</v>
      </c>
      <c r="N2179">
        <v>1</v>
      </c>
      <c r="O2179">
        <v>1</v>
      </c>
      <c r="P2179">
        <v>1</v>
      </c>
      <c r="Q2179">
        <v>1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1</v>
      </c>
      <c r="Y2179">
        <v>1</v>
      </c>
      <c r="Z2179">
        <v>0</v>
      </c>
      <c r="AA2179">
        <v>1</v>
      </c>
      <c r="AB2179">
        <v>1</v>
      </c>
    </row>
    <row r="2180" spans="2:28">
      <c r="B2180">
        <v>47</v>
      </c>
      <c r="C2180">
        <v>-6</v>
      </c>
      <c r="D2180">
        <v>1.365</v>
      </c>
      <c r="E2180">
        <v>16</v>
      </c>
      <c r="F2180">
        <v>2</v>
      </c>
      <c r="G2180">
        <v>4</v>
      </c>
      <c r="H2180">
        <v>2</v>
      </c>
      <c r="I2180">
        <v>1</v>
      </c>
      <c r="J2180">
        <v>1</v>
      </c>
      <c r="K2180">
        <v>2</v>
      </c>
      <c r="L2180">
        <v>2</v>
      </c>
      <c r="M2180">
        <v>5</v>
      </c>
      <c r="N2180">
        <v>0</v>
      </c>
      <c r="O2180">
        <v>0</v>
      </c>
      <c r="P2180">
        <v>0</v>
      </c>
      <c r="Q2180">
        <v>1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1</v>
      </c>
      <c r="X2180">
        <v>0</v>
      </c>
      <c r="Y2180">
        <v>0</v>
      </c>
      <c r="Z2180">
        <v>0</v>
      </c>
      <c r="AA2180">
        <v>0</v>
      </c>
      <c r="AB2180">
        <v>0</v>
      </c>
    </row>
    <row r="2181" spans="2:28">
      <c r="B2181">
        <v>97</v>
      </c>
      <c r="C2181">
        <v>-26</v>
      </c>
      <c r="D2181">
        <v>0.624</v>
      </c>
      <c r="E2181">
        <v>14</v>
      </c>
      <c r="F2181">
        <v>5</v>
      </c>
      <c r="G2181">
        <v>3</v>
      </c>
      <c r="H2181">
        <v>2</v>
      </c>
      <c r="I2181">
        <v>1</v>
      </c>
      <c r="J2181">
        <v>1</v>
      </c>
      <c r="K2181">
        <v>2</v>
      </c>
      <c r="L2181">
        <v>2</v>
      </c>
      <c r="M2181">
        <v>9</v>
      </c>
      <c r="N2181">
        <v>1</v>
      </c>
      <c r="O2181">
        <v>0</v>
      </c>
      <c r="P2181">
        <v>1</v>
      </c>
      <c r="Q2181">
        <v>1</v>
      </c>
      <c r="R2181">
        <v>0</v>
      </c>
      <c r="S2181">
        <v>0</v>
      </c>
      <c r="T2181">
        <v>0</v>
      </c>
      <c r="U2181">
        <v>0</v>
      </c>
      <c r="V2181">
        <v>1</v>
      </c>
      <c r="W2181">
        <v>0</v>
      </c>
      <c r="X2181">
        <v>1</v>
      </c>
      <c r="Y2181">
        <v>0</v>
      </c>
      <c r="Z2181">
        <v>0</v>
      </c>
      <c r="AA2181">
        <v>0</v>
      </c>
      <c r="AB2181">
        <v>1</v>
      </c>
    </row>
    <row r="2182" spans="2:28">
      <c r="B2182">
        <v>64</v>
      </c>
      <c r="C2182">
        <v>-17</v>
      </c>
      <c r="D2182">
        <v>0.50600000000000001</v>
      </c>
      <c r="E2182">
        <v>17</v>
      </c>
      <c r="F2182">
        <v>5</v>
      </c>
      <c r="G2182">
        <v>3</v>
      </c>
      <c r="H2182">
        <v>2</v>
      </c>
      <c r="I2182">
        <v>1</v>
      </c>
      <c r="J2182">
        <v>1</v>
      </c>
      <c r="K2182">
        <v>1</v>
      </c>
      <c r="L2182">
        <v>1</v>
      </c>
      <c r="M2182">
        <v>10</v>
      </c>
      <c r="N2182">
        <v>0</v>
      </c>
      <c r="O2182">
        <v>0</v>
      </c>
      <c r="P2182">
        <v>1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1</v>
      </c>
      <c r="AB2182">
        <v>0</v>
      </c>
    </row>
    <row r="2183" spans="2:28">
      <c r="B2183">
        <v>64</v>
      </c>
      <c r="C2183">
        <v>31</v>
      </c>
      <c r="D2183">
        <v>1.119</v>
      </c>
      <c r="E2183">
        <v>13</v>
      </c>
      <c r="F2183">
        <v>5</v>
      </c>
      <c r="G2183">
        <v>3</v>
      </c>
      <c r="H2183">
        <v>2</v>
      </c>
      <c r="I2183">
        <v>1</v>
      </c>
      <c r="J2183">
        <v>1</v>
      </c>
      <c r="K2183">
        <v>2</v>
      </c>
      <c r="L2183">
        <v>2</v>
      </c>
      <c r="M2183">
        <v>10</v>
      </c>
      <c r="N2183">
        <v>0</v>
      </c>
      <c r="O2183">
        <v>1</v>
      </c>
      <c r="P2183">
        <v>1</v>
      </c>
      <c r="Q2183">
        <v>1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1</v>
      </c>
      <c r="Z2183">
        <v>0</v>
      </c>
      <c r="AA2183">
        <v>0</v>
      </c>
      <c r="AB2183">
        <v>1</v>
      </c>
    </row>
    <row r="2184" spans="2:28">
      <c r="B2184">
        <v>110</v>
      </c>
      <c r="C2184">
        <v>-9</v>
      </c>
      <c r="D2184">
        <v>3.6880000000000002</v>
      </c>
      <c r="E2184">
        <v>16</v>
      </c>
      <c r="F2184">
        <v>5</v>
      </c>
      <c r="G2184">
        <v>4</v>
      </c>
      <c r="H2184">
        <v>2</v>
      </c>
      <c r="I2184">
        <v>1</v>
      </c>
      <c r="J2184">
        <v>1</v>
      </c>
      <c r="K2184">
        <v>2</v>
      </c>
      <c r="L2184">
        <v>1</v>
      </c>
      <c r="M2184">
        <v>11</v>
      </c>
      <c r="N2184">
        <v>1</v>
      </c>
      <c r="O2184">
        <v>0</v>
      </c>
      <c r="P2184">
        <v>1</v>
      </c>
      <c r="Q2184">
        <v>1</v>
      </c>
      <c r="R2184">
        <v>0</v>
      </c>
      <c r="S2184">
        <v>0</v>
      </c>
      <c r="T2184">
        <v>0</v>
      </c>
      <c r="U2184">
        <v>0</v>
      </c>
      <c r="V2184">
        <v>1</v>
      </c>
      <c r="W2184">
        <v>1</v>
      </c>
      <c r="X2184">
        <v>0</v>
      </c>
      <c r="Y2184">
        <v>0</v>
      </c>
      <c r="Z2184">
        <v>0</v>
      </c>
      <c r="AA2184">
        <v>0</v>
      </c>
      <c r="AB2184">
        <v>0</v>
      </c>
    </row>
    <row r="2185" spans="2:28">
      <c r="B2185">
        <v>46</v>
      </c>
      <c r="C2185">
        <v>63</v>
      </c>
      <c r="D2185">
        <v>3.7509999999999999</v>
      </c>
      <c r="E2185">
        <v>30</v>
      </c>
      <c r="F2185">
        <v>5</v>
      </c>
      <c r="G2185">
        <v>5</v>
      </c>
      <c r="H2185">
        <v>2</v>
      </c>
      <c r="I2185">
        <v>1</v>
      </c>
      <c r="J2185">
        <v>1</v>
      </c>
      <c r="K2185">
        <v>2</v>
      </c>
      <c r="L2185">
        <v>1</v>
      </c>
      <c r="M2185">
        <v>9</v>
      </c>
      <c r="N2185">
        <v>0</v>
      </c>
      <c r="O2185">
        <v>0</v>
      </c>
      <c r="P2185">
        <v>1</v>
      </c>
      <c r="Q2185">
        <v>1</v>
      </c>
      <c r="R2185">
        <v>0</v>
      </c>
      <c r="S2185">
        <v>0</v>
      </c>
      <c r="T2185">
        <v>0</v>
      </c>
      <c r="U2185">
        <v>0</v>
      </c>
      <c r="V2185">
        <v>1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1</v>
      </c>
    </row>
    <row r="2186" spans="2:28">
      <c r="B2186">
        <v>51</v>
      </c>
      <c r="C2186">
        <v>-13</v>
      </c>
      <c r="D2186">
        <v>3.032</v>
      </c>
      <c r="E2186">
        <v>10</v>
      </c>
      <c r="F2186">
        <v>5</v>
      </c>
      <c r="G2186">
        <v>3</v>
      </c>
      <c r="H2186">
        <v>2</v>
      </c>
      <c r="I2186">
        <v>1</v>
      </c>
      <c r="J2186">
        <v>1</v>
      </c>
      <c r="K2186">
        <v>2</v>
      </c>
      <c r="L2186">
        <v>2</v>
      </c>
      <c r="M2186">
        <v>10</v>
      </c>
      <c r="N2186">
        <v>1</v>
      </c>
      <c r="O2186">
        <v>0</v>
      </c>
      <c r="P2186">
        <v>1</v>
      </c>
      <c r="Q2186">
        <v>1</v>
      </c>
      <c r="R2186">
        <v>0</v>
      </c>
      <c r="S2186">
        <v>0</v>
      </c>
      <c r="T2186">
        <v>0</v>
      </c>
      <c r="U2186">
        <v>0</v>
      </c>
      <c r="V2186">
        <v>1</v>
      </c>
      <c r="W2186">
        <v>1</v>
      </c>
      <c r="X2186">
        <v>0</v>
      </c>
      <c r="Y2186">
        <v>1</v>
      </c>
      <c r="Z2186">
        <v>0</v>
      </c>
      <c r="AA2186">
        <v>0</v>
      </c>
      <c r="AB2186">
        <v>0</v>
      </c>
    </row>
    <row r="2187" spans="2:28">
      <c r="B2187">
        <v>87</v>
      </c>
      <c r="C2187">
        <v>-10</v>
      </c>
      <c r="D2187">
        <v>4.8840000000000003</v>
      </c>
      <c r="E2187">
        <v>20</v>
      </c>
      <c r="F2187">
        <v>5</v>
      </c>
      <c r="G2187">
        <v>4</v>
      </c>
      <c r="H2187">
        <v>2</v>
      </c>
      <c r="I2187">
        <v>1</v>
      </c>
      <c r="J2187">
        <v>1</v>
      </c>
      <c r="K2187">
        <v>1</v>
      </c>
      <c r="L2187">
        <v>1</v>
      </c>
      <c r="M2187">
        <v>11</v>
      </c>
      <c r="N2187">
        <v>1</v>
      </c>
      <c r="O2187">
        <v>0</v>
      </c>
      <c r="P2187">
        <v>1</v>
      </c>
      <c r="Q2187">
        <v>1</v>
      </c>
      <c r="R2187">
        <v>0</v>
      </c>
      <c r="S2187">
        <v>0</v>
      </c>
      <c r="T2187">
        <v>0</v>
      </c>
      <c r="U2187">
        <v>0</v>
      </c>
      <c r="V2187">
        <v>1</v>
      </c>
      <c r="W2187">
        <v>1</v>
      </c>
      <c r="X2187">
        <v>1</v>
      </c>
      <c r="Y2187">
        <v>0</v>
      </c>
      <c r="Z2187">
        <v>0</v>
      </c>
      <c r="AA2187">
        <v>0</v>
      </c>
      <c r="AB2187">
        <v>1</v>
      </c>
    </row>
    <row r="2188" spans="2:28">
      <c r="B2188">
        <v>19</v>
      </c>
      <c r="C2188">
        <v>13</v>
      </c>
      <c r="D2188">
        <v>0</v>
      </c>
      <c r="E2188">
        <v>18</v>
      </c>
      <c r="F2188">
        <v>4</v>
      </c>
      <c r="G2188">
        <v>3</v>
      </c>
      <c r="H2188">
        <v>2</v>
      </c>
      <c r="I2188">
        <v>1</v>
      </c>
      <c r="J2188">
        <v>1</v>
      </c>
      <c r="K2188">
        <v>2</v>
      </c>
      <c r="L2188">
        <v>2</v>
      </c>
      <c r="M2188">
        <v>6</v>
      </c>
      <c r="N2188">
        <v>0</v>
      </c>
      <c r="O2188">
        <v>0</v>
      </c>
      <c r="P2188">
        <v>1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</row>
    <row r="2189" spans="2:28">
      <c r="B2189">
        <v>137</v>
      </c>
      <c r="C2189">
        <v>-34</v>
      </c>
      <c r="D2189">
        <v>4.1920000000000002</v>
      </c>
      <c r="E2189">
        <v>26</v>
      </c>
      <c r="F2189">
        <v>5</v>
      </c>
      <c r="G2189">
        <v>4</v>
      </c>
      <c r="H2189">
        <v>2</v>
      </c>
      <c r="I2189">
        <v>1</v>
      </c>
      <c r="J2189">
        <v>1</v>
      </c>
      <c r="K2189">
        <v>2</v>
      </c>
      <c r="L2189">
        <v>1</v>
      </c>
      <c r="M2189">
        <v>10</v>
      </c>
      <c r="N2189">
        <v>0</v>
      </c>
      <c r="O2189">
        <v>1</v>
      </c>
      <c r="P2189">
        <v>1</v>
      </c>
      <c r="Q2189">
        <v>1</v>
      </c>
      <c r="R2189">
        <v>0</v>
      </c>
      <c r="S2189">
        <v>0</v>
      </c>
      <c r="T2189">
        <v>0</v>
      </c>
      <c r="U2189">
        <v>0</v>
      </c>
      <c r="V2189">
        <v>1</v>
      </c>
      <c r="W2189">
        <v>0</v>
      </c>
      <c r="X2189">
        <v>0</v>
      </c>
      <c r="Y2189">
        <v>1</v>
      </c>
      <c r="Z2189">
        <v>0</v>
      </c>
      <c r="AA2189">
        <v>1</v>
      </c>
      <c r="AB2189">
        <v>1</v>
      </c>
    </row>
    <row r="2190" spans="2:28">
      <c r="B2190">
        <v>40</v>
      </c>
      <c r="C2190">
        <v>75</v>
      </c>
      <c r="D2190">
        <v>7.2640000000000002</v>
      </c>
      <c r="E2190">
        <v>0</v>
      </c>
      <c r="F2190">
        <v>5</v>
      </c>
      <c r="G2190">
        <v>3</v>
      </c>
      <c r="H2190">
        <v>2</v>
      </c>
      <c r="I2190">
        <v>1</v>
      </c>
      <c r="J2190">
        <v>1</v>
      </c>
      <c r="K2190">
        <v>2</v>
      </c>
      <c r="L2190">
        <v>2</v>
      </c>
      <c r="M2190">
        <v>10</v>
      </c>
      <c r="N2190">
        <v>1</v>
      </c>
      <c r="O2190">
        <v>1</v>
      </c>
      <c r="P2190">
        <v>1</v>
      </c>
      <c r="Q2190">
        <v>1</v>
      </c>
      <c r="R2190">
        <v>0</v>
      </c>
      <c r="S2190">
        <v>0</v>
      </c>
      <c r="T2190">
        <v>0</v>
      </c>
      <c r="U2190">
        <v>0</v>
      </c>
      <c r="V2190">
        <v>1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</row>
    <row r="2191" spans="2:28">
      <c r="B2191">
        <v>77</v>
      </c>
      <c r="C2191">
        <v>-34</v>
      </c>
      <c r="D2191">
        <v>0.158</v>
      </c>
      <c r="E2191">
        <v>17</v>
      </c>
      <c r="F2191">
        <v>5</v>
      </c>
      <c r="G2191">
        <v>3</v>
      </c>
      <c r="H2191">
        <v>2</v>
      </c>
      <c r="I2191">
        <v>1</v>
      </c>
      <c r="J2191">
        <v>1</v>
      </c>
      <c r="K2191">
        <v>2</v>
      </c>
      <c r="L2191">
        <v>2</v>
      </c>
      <c r="M2191">
        <v>7</v>
      </c>
      <c r="N2191">
        <v>0</v>
      </c>
      <c r="O2191">
        <v>0</v>
      </c>
      <c r="P2191">
        <v>1</v>
      </c>
      <c r="Q2191">
        <v>1</v>
      </c>
      <c r="R2191">
        <v>0</v>
      </c>
      <c r="S2191">
        <v>1</v>
      </c>
      <c r="T2191">
        <v>0</v>
      </c>
      <c r="U2191">
        <v>0</v>
      </c>
      <c r="V2191">
        <v>1</v>
      </c>
      <c r="W2191">
        <v>0</v>
      </c>
      <c r="X2191">
        <v>0</v>
      </c>
      <c r="Y2191">
        <v>0</v>
      </c>
      <c r="Z2191">
        <v>0</v>
      </c>
      <c r="AA2191">
        <v>1</v>
      </c>
      <c r="AB2191">
        <v>1</v>
      </c>
    </row>
    <row r="2192" spans="2:28">
      <c r="B2192">
        <v>77</v>
      </c>
      <c r="C2192">
        <v>-30</v>
      </c>
      <c r="D2192">
        <v>0.16800000000000001</v>
      </c>
      <c r="E2192">
        <v>3</v>
      </c>
      <c r="F2192">
        <v>4</v>
      </c>
      <c r="G2192">
        <v>3</v>
      </c>
      <c r="H2192">
        <v>2</v>
      </c>
      <c r="I2192">
        <v>1</v>
      </c>
      <c r="J2192">
        <v>1</v>
      </c>
      <c r="K2192">
        <v>2</v>
      </c>
      <c r="L2192">
        <v>2</v>
      </c>
      <c r="M2192">
        <v>5</v>
      </c>
      <c r="N2192">
        <v>1</v>
      </c>
      <c r="O2192">
        <v>0</v>
      </c>
      <c r="P2192">
        <v>1</v>
      </c>
      <c r="Q2192">
        <v>1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1</v>
      </c>
      <c r="AA2192">
        <v>1</v>
      </c>
      <c r="AB2192">
        <v>0</v>
      </c>
    </row>
    <row r="2193" spans="2:28">
      <c r="B2193">
        <v>3</v>
      </c>
      <c r="C2193">
        <v>596</v>
      </c>
      <c r="D2193">
        <v>119.941</v>
      </c>
      <c r="E2193">
        <v>0</v>
      </c>
      <c r="F2193">
        <v>4</v>
      </c>
      <c r="G2193">
        <v>4</v>
      </c>
      <c r="H2193">
        <v>2</v>
      </c>
      <c r="I2193">
        <v>1</v>
      </c>
      <c r="J2193">
        <v>1</v>
      </c>
      <c r="K2193">
        <v>2</v>
      </c>
      <c r="L2193">
        <v>2</v>
      </c>
      <c r="M2193">
        <v>11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</row>
    <row r="2194" spans="2:28">
      <c r="B2194">
        <v>44</v>
      </c>
      <c r="C2194">
        <v>47</v>
      </c>
      <c r="D2194">
        <v>5.2549999999999999</v>
      </c>
      <c r="E2194">
        <v>20</v>
      </c>
      <c r="F2194">
        <v>5</v>
      </c>
      <c r="G2194">
        <v>6</v>
      </c>
      <c r="H2194">
        <v>2</v>
      </c>
      <c r="I2194">
        <v>1</v>
      </c>
      <c r="J2194">
        <v>1</v>
      </c>
      <c r="K2194">
        <v>2</v>
      </c>
      <c r="L2194">
        <v>2</v>
      </c>
      <c r="M2194">
        <v>6</v>
      </c>
      <c r="N2194">
        <v>1</v>
      </c>
      <c r="O2194">
        <v>0</v>
      </c>
      <c r="P2194">
        <v>1</v>
      </c>
      <c r="Q2194">
        <v>1</v>
      </c>
      <c r="R2194">
        <v>0</v>
      </c>
      <c r="S2194">
        <v>0</v>
      </c>
      <c r="T2194">
        <v>0</v>
      </c>
      <c r="U2194">
        <v>0</v>
      </c>
      <c r="V2194">
        <v>1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1</v>
      </c>
    </row>
    <row r="2195" spans="2:28">
      <c r="B2195">
        <v>0</v>
      </c>
      <c r="C2195">
        <v>0</v>
      </c>
      <c r="D2195">
        <v>0</v>
      </c>
      <c r="E2195">
        <v>2</v>
      </c>
      <c r="F2195">
        <v>5</v>
      </c>
      <c r="G2195">
        <v>5</v>
      </c>
      <c r="H2195">
        <v>2</v>
      </c>
      <c r="I2195">
        <v>1</v>
      </c>
      <c r="J2195">
        <v>1</v>
      </c>
      <c r="K2195">
        <v>2</v>
      </c>
      <c r="L2195">
        <v>1</v>
      </c>
      <c r="M2195">
        <v>10</v>
      </c>
      <c r="N2195">
        <v>0</v>
      </c>
      <c r="O2195">
        <v>0</v>
      </c>
      <c r="P2195">
        <v>1</v>
      </c>
      <c r="Q2195">
        <v>1</v>
      </c>
      <c r="R2195">
        <v>0</v>
      </c>
      <c r="S2195">
        <v>0</v>
      </c>
      <c r="T2195">
        <v>0</v>
      </c>
      <c r="U2195">
        <v>0</v>
      </c>
      <c r="V2195">
        <v>1</v>
      </c>
      <c r="W2195">
        <v>1</v>
      </c>
      <c r="X2195">
        <v>0</v>
      </c>
      <c r="Y2195">
        <v>0</v>
      </c>
      <c r="Z2195">
        <v>0</v>
      </c>
      <c r="AA2195">
        <v>0</v>
      </c>
      <c r="AB2195">
        <v>0</v>
      </c>
    </row>
    <row r="2196" spans="2:28">
      <c r="B2196">
        <v>31</v>
      </c>
      <c r="C2196">
        <v>54</v>
      </c>
      <c r="D2196">
        <v>3.7999999999999999E-2</v>
      </c>
      <c r="E2196">
        <v>10</v>
      </c>
      <c r="F2196">
        <v>5</v>
      </c>
      <c r="G2196">
        <v>3</v>
      </c>
      <c r="H2196">
        <v>2</v>
      </c>
      <c r="I2196">
        <v>1</v>
      </c>
      <c r="J2196">
        <v>1</v>
      </c>
      <c r="K2196">
        <v>1</v>
      </c>
      <c r="L2196">
        <v>2</v>
      </c>
      <c r="M2196">
        <v>11</v>
      </c>
      <c r="N2196">
        <v>0</v>
      </c>
      <c r="O2196">
        <v>0</v>
      </c>
      <c r="P2196">
        <v>0</v>
      </c>
      <c r="Q2196">
        <v>1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</row>
    <row r="2197" spans="2:28">
      <c r="B2197">
        <v>121</v>
      </c>
      <c r="C2197">
        <v>15</v>
      </c>
      <c r="D2197">
        <v>12.441000000000001</v>
      </c>
      <c r="E2197">
        <v>10</v>
      </c>
      <c r="F2197">
        <v>3</v>
      </c>
      <c r="G2197">
        <v>5</v>
      </c>
      <c r="H2197">
        <v>2</v>
      </c>
      <c r="I2197">
        <v>1</v>
      </c>
      <c r="J2197">
        <v>2</v>
      </c>
      <c r="K2197">
        <v>2</v>
      </c>
      <c r="L2197">
        <v>2</v>
      </c>
      <c r="M2197">
        <v>8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</row>
    <row r="2198" spans="2:28">
      <c r="B2198">
        <v>0</v>
      </c>
      <c r="C2198">
        <v>0</v>
      </c>
      <c r="D2198">
        <v>0</v>
      </c>
      <c r="E2198">
        <v>30</v>
      </c>
      <c r="F2198">
        <v>4</v>
      </c>
      <c r="G2198">
        <v>6</v>
      </c>
      <c r="H2198">
        <v>2</v>
      </c>
      <c r="I2198">
        <v>1</v>
      </c>
      <c r="J2198">
        <v>1</v>
      </c>
      <c r="K2198">
        <v>2</v>
      </c>
      <c r="L2198">
        <v>2</v>
      </c>
      <c r="M2198">
        <v>11</v>
      </c>
      <c r="N2198">
        <v>1</v>
      </c>
      <c r="O2198">
        <v>0</v>
      </c>
      <c r="P2198">
        <v>1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1</v>
      </c>
      <c r="W2198">
        <v>1</v>
      </c>
      <c r="X2198">
        <v>0</v>
      </c>
      <c r="Y2198">
        <v>0</v>
      </c>
      <c r="Z2198">
        <v>0</v>
      </c>
      <c r="AA2198">
        <v>0</v>
      </c>
      <c r="AB2198">
        <v>0</v>
      </c>
    </row>
    <row r="2199" spans="2:28">
      <c r="B2199">
        <v>67</v>
      </c>
      <c r="C2199">
        <v>58</v>
      </c>
      <c r="D2199">
        <v>19.992000000000001</v>
      </c>
      <c r="E2199">
        <v>12</v>
      </c>
      <c r="F2199">
        <v>5</v>
      </c>
      <c r="G2199">
        <v>4</v>
      </c>
      <c r="H2199">
        <v>2</v>
      </c>
      <c r="I2199">
        <v>1</v>
      </c>
      <c r="J2199">
        <v>1</v>
      </c>
      <c r="K2199">
        <v>2</v>
      </c>
      <c r="L2199">
        <v>2</v>
      </c>
      <c r="M2199">
        <v>11</v>
      </c>
      <c r="N2199">
        <v>0</v>
      </c>
      <c r="O2199">
        <v>1</v>
      </c>
      <c r="P2199">
        <v>1</v>
      </c>
      <c r="Q2199">
        <v>1</v>
      </c>
      <c r="R2199">
        <v>0</v>
      </c>
      <c r="S2199">
        <v>0</v>
      </c>
      <c r="T2199">
        <v>0</v>
      </c>
      <c r="U2199">
        <v>0</v>
      </c>
      <c r="V2199">
        <v>1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1</v>
      </c>
    </row>
    <row r="2200" spans="2:28">
      <c r="B2200">
        <v>63</v>
      </c>
      <c r="C2200">
        <v>102</v>
      </c>
      <c r="D2200">
        <v>28.018999999999998</v>
      </c>
      <c r="E2200">
        <v>5</v>
      </c>
      <c r="F2200">
        <v>2</v>
      </c>
      <c r="G2200">
        <v>4</v>
      </c>
      <c r="H2200">
        <v>2</v>
      </c>
      <c r="I2200">
        <v>1</v>
      </c>
      <c r="J2200">
        <v>2</v>
      </c>
      <c r="K2200">
        <v>2</v>
      </c>
      <c r="L2200">
        <v>2</v>
      </c>
      <c r="M2200">
        <v>7</v>
      </c>
      <c r="N2200">
        <v>1</v>
      </c>
      <c r="O2200">
        <v>0</v>
      </c>
      <c r="P2200">
        <v>1</v>
      </c>
      <c r="Q2200">
        <v>1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1</v>
      </c>
    </row>
    <row r="2201" spans="2:28">
      <c r="B2201">
        <v>68</v>
      </c>
      <c r="C2201">
        <v>3776</v>
      </c>
      <c r="D2201">
        <v>30.875</v>
      </c>
      <c r="E2201">
        <v>8</v>
      </c>
      <c r="F2201">
        <v>5</v>
      </c>
      <c r="G2201">
        <v>4</v>
      </c>
      <c r="H2201">
        <v>2</v>
      </c>
      <c r="I2201">
        <v>1</v>
      </c>
      <c r="J2201">
        <v>1</v>
      </c>
      <c r="K2201">
        <v>2</v>
      </c>
      <c r="L2201">
        <v>2</v>
      </c>
      <c r="M2201">
        <v>11</v>
      </c>
      <c r="N2201">
        <v>0</v>
      </c>
      <c r="O2201">
        <v>1</v>
      </c>
      <c r="P2201">
        <v>1</v>
      </c>
      <c r="Q2201">
        <v>1</v>
      </c>
      <c r="R2201">
        <v>0</v>
      </c>
      <c r="S2201">
        <v>0</v>
      </c>
      <c r="T2201">
        <v>0</v>
      </c>
      <c r="U2201">
        <v>0</v>
      </c>
      <c r="V2201">
        <v>1</v>
      </c>
      <c r="W2201">
        <v>0</v>
      </c>
      <c r="X2201">
        <v>0</v>
      </c>
      <c r="Y2201">
        <v>0</v>
      </c>
      <c r="Z2201">
        <v>0</v>
      </c>
      <c r="AA2201">
        <v>1</v>
      </c>
      <c r="AB2201">
        <v>1</v>
      </c>
    </row>
    <row r="2202" spans="2:28">
      <c r="B2202">
        <v>0</v>
      </c>
      <c r="C2202">
        <v>0</v>
      </c>
      <c r="D2202">
        <v>0</v>
      </c>
      <c r="E2202">
        <v>20</v>
      </c>
      <c r="F2202">
        <v>5</v>
      </c>
      <c r="G2202">
        <v>5</v>
      </c>
      <c r="H2202">
        <v>2</v>
      </c>
      <c r="I2202">
        <v>1</v>
      </c>
      <c r="J2202">
        <v>1</v>
      </c>
      <c r="K2202">
        <v>2</v>
      </c>
      <c r="L2202">
        <v>2</v>
      </c>
      <c r="M2202">
        <v>9</v>
      </c>
      <c r="N2202">
        <v>1</v>
      </c>
      <c r="O2202">
        <v>1</v>
      </c>
      <c r="P2202">
        <v>1</v>
      </c>
      <c r="Q2202">
        <v>1</v>
      </c>
      <c r="R2202">
        <v>0</v>
      </c>
      <c r="S2202">
        <v>1</v>
      </c>
      <c r="T2202">
        <v>0</v>
      </c>
      <c r="U2202">
        <v>1</v>
      </c>
      <c r="V2202">
        <v>1</v>
      </c>
      <c r="W2202">
        <v>1</v>
      </c>
      <c r="X2202">
        <v>0</v>
      </c>
      <c r="Y2202">
        <v>1</v>
      </c>
      <c r="Z2202">
        <v>1</v>
      </c>
      <c r="AA2202">
        <v>1</v>
      </c>
      <c r="AB2202">
        <v>1</v>
      </c>
    </row>
    <row r="2203" spans="2:28">
      <c r="B2203">
        <v>18</v>
      </c>
      <c r="C2203">
        <v>69</v>
      </c>
      <c r="D2203">
        <v>0</v>
      </c>
      <c r="E2203">
        <v>6</v>
      </c>
      <c r="F2203">
        <v>3</v>
      </c>
      <c r="G2203">
        <v>5</v>
      </c>
      <c r="H2203">
        <v>2</v>
      </c>
      <c r="I2203">
        <v>1</v>
      </c>
      <c r="J2203">
        <v>1</v>
      </c>
      <c r="K2203">
        <v>2</v>
      </c>
      <c r="L2203">
        <v>2</v>
      </c>
      <c r="M2203">
        <v>5</v>
      </c>
      <c r="N2203">
        <v>0</v>
      </c>
      <c r="O2203">
        <v>0</v>
      </c>
      <c r="P2203">
        <v>1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</row>
    <row r="2204" spans="2:28">
      <c r="B2204">
        <v>21</v>
      </c>
      <c r="C2204">
        <v>7</v>
      </c>
      <c r="D2204">
        <v>0.54800000000000004</v>
      </c>
      <c r="E2204">
        <v>18</v>
      </c>
      <c r="F2204">
        <v>5</v>
      </c>
      <c r="G2204">
        <v>4</v>
      </c>
      <c r="H2204">
        <v>2</v>
      </c>
      <c r="I2204">
        <v>1</v>
      </c>
      <c r="J2204">
        <v>1</v>
      </c>
      <c r="K2204">
        <v>2</v>
      </c>
      <c r="L2204">
        <v>1</v>
      </c>
      <c r="M2204">
        <v>10</v>
      </c>
      <c r="N2204">
        <v>1</v>
      </c>
      <c r="O2204">
        <v>1</v>
      </c>
      <c r="P2204">
        <v>1</v>
      </c>
      <c r="Q2204">
        <v>1</v>
      </c>
      <c r="R2204">
        <v>0</v>
      </c>
      <c r="S2204">
        <v>0</v>
      </c>
      <c r="T2204">
        <v>0</v>
      </c>
      <c r="U2204">
        <v>0</v>
      </c>
      <c r="V2204">
        <v>1</v>
      </c>
      <c r="W2204">
        <v>0</v>
      </c>
      <c r="X2204">
        <v>0</v>
      </c>
      <c r="Y2204">
        <v>0</v>
      </c>
      <c r="Z2204">
        <v>0</v>
      </c>
      <c r="AA2204">
        <v>1</v>
      </c>
      <c r="AB2204">
        <v>0</v>
      </c>
    </row>
    <row r="2205" spans="2:28">
      <c r="B2205">
        <v>0</v>
      </c>
      <c r="C2205">
        <v>0</v>
      </c>
      <c r="D2205">
        <v>0</v>
      </c>
      <c r="E2205">
        <v>7</v>
      </c>
      <c r="F2205">
        <v>4</v>
      </c>
      <c r="G2205">
        <v>5</v>
      </c>
      <c r="H2205">
        <v>2</v>
      </c>
      <c r="I2205">
        <v>1</v>
      </c>
      <c r="J2205">
        <v>1</v>
      </c>
      <c r="K2205">
        <v>2</v>
      </c>
      <c r="L2205">
        <v>2</v>
      </c>
      <c r="M2205">
        <v>6</v>
      </c>
      <c r="N2205">
        <v>1</v>
      </c>
      <c r="O2205">
        <v>0</v>
      </c>
      <c r="P2205">
        <v>1</v>
      </c>
      <c r="Q2205">
        <v>1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</row>
    <row r="2206" spans="2:28">
      <c r="B2206">
        <v>106</v>
      </c>
      <c r="C2206">
        <v>34</v>
      </c>
      <c r="D2206">
        <v>10.413</v>
      </c>
      <c r="E2206">
        <v>28</v>
      </c>
      <c r="F2206">
        <v>5</v>
      </c>
      <c r="G2206">
        <v>4</v>
      </c>
      <c r="H2206">
        <v>2</v>
      </c>
      <c r="I2206">
        <v>1</v>
      </c>
      <c r="J2206">
        <v>1</v>
      </c>
      <c r="K2206">
        <v>1</v>
      </c>
      <c r="L2206">
        <v>1</v>
      </c>
      <c r="M2206">
        <v>10</v>
      </c>
      <c r="N2206">
        <v>1</v>
      </c>
      <c r="O2206">
        <v>1</v>
      </c>
      <c r="P2206">
        <v>1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1</v>
      </c>
      <c r="W2206">
        <v>1</v>
      </c>
      <c r="X2206">
        <v>0</v>
      </c>
      <c r="Y2206">
        <v>1</v>
      </c>
      <c r="Z2206">
        <v>0</v>
      </c>
      <c r="AA2206">
        <v>1</v>
      </c>
      <c r="AB2206">
        <v>1</v>
      </c>
    </row>
    <row r="2207" spans="2:28">
      <c r="B2207">
        <v>117</v>
      </c>
      <c r="C2207">
        <v>-59</v>
      </c>
      <c r="D2207">
        <v>1.9850000000000001</v>
      </c>
      <c r="E2207">
        <v>16</v>
      </c>
      <c r="F2207">
        <v>5</v>
      </c>
      <c r="G2207">
        <v>3</v>
      </c>
      <c r="H2207">
        <v>2</v>
      </c>
      <c r="I2207">
        <v>1</v>
      </c>
      <c r="J2207">
        <v>1</v>
      </c>
      <c r="K2207">
        <v>2</v>
      </c>
      <c r="L2207">
        <v>2</v>
      </c>
      <c r="M2207">
        <v>8</v>
      </c>
      <c r="N2207">
        <v>0</v>
      </c>
      <c r="O2207">
        <v>0</v>
      </c>
      <c r="P2207">
        <v>1</v>
      </c>
      <c r="Q2207">
        <v>1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</row>
    <row r="2208" spans="2:28">
      <c r="B2208">
        <v>64</v>
      </c>
      <c r="C2208">
        <v>428</v>
      </c>
      <c r="D2208">
        <v>60.289000000000001</v>
      </c>
      <c r="E2208">
        <v>50</v>
      </c>
      <c r="F2208">
        <v>4</v>
      </c>
      <c r="G2208">
        <v>6</v>
      </c>
      <c r="H2208">
        <v>2</v>
      </c>
      <c r="I2208">
        <v>1</v>
      </c>
      <c r="J2208">
        <v>1</v>
      </c>
      <c r="K2208">
        <v>2</v>
      </c>
      <c r="L2208">
        <v>2</v>
      </c>
      <c r="M2208">
        <v>10</v>
      </c>
      <c r="N2208">
        <v>1</v>
      </c>
      <c r="O2208">
        <v>0</v>
      </c>
      <c r="P2208">
        <v>0</v>
      </c>
      <c r="Q2208">
        <v>1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1</v>
      </c>
      <c r="Z2208">
        <v>0</v>
      </c>
      <c r="AA2208">
        <v>1</v>
      </c>
      <c r="AB2208">
        <v>1</v>
      </c>
    </row>
    <row r="2209" spans="2:28">
      <c r="B2209">
        <v>51</v>
      </c>
      <c r="C2209">
        <v>-15</v>
      </c>
      <c r="D2209">
        <v>2.9889999999999999</v>
      </c>
      <c r="E2209">
        <v>21</v>
      </c>
      <c r="F2209">
        <v>5</v>
      </c>
      <c r="G2209">
        <v>4</v>
      </c>
      <c r="H2209">
        <v>2</v>
      </c>
      <c r="I2209">
        <v>1</v>
      </c>
      <c r="J2209">
        <v>1</v>
      </c>
      <c r="K2209">
        <v>2</v>
      </c>
      <c r="L2209">
        <v>2</v>
      </c>
      <c r="M2209">
        <v>10</v>
      </c>
      <c r="N2209">
        <v>0</v>
      </c>
      <c r="O2209">
        <v>0</v>
      </c>
      <c r="P2209">
        <v>0</v>
      </c>
      <c r="Q2209">
        <v>1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1</v>
      </c>
    </row>
    <row r="2210" spans="2:28">
      <c r="B2210">
        <v>54</v>
      </c>
      <c r="C2210">
        <v>-17</v>
      </c>
      <c r="D2210">
        <v>8.3000000000000004E-2</v>
      </c>
      <c r="E2210">
        <v>25</v>
      </c>
      <c r="F2210">
        <v>5</v>
      </c>
      <c r="G2210">
        <v>4</v>
      </c>
      <c r="H2210">
        <v>1</v>
      </c>
      <c r="I2210">
        <v>1</v>
      </c>
      <c r="J2210">
        <v>1</v>
      </c>
      <c r="K2210">
        <v>2</v>
      </c>
      <c r="L2210">
        <v>2</v>
      </c>
      <c r="M2210">
        <v>8</v>
      </c>
      <c r="N2210">
        <v>0</v>
      </c>
      <c r="O2210">
        <v>0</v>
      </c>
      <c r="P2210">
        <v>1</v>
      </c>
      <c r="Q2210">
        <v>1</v>
      </c>
      <c r="R2210">
        <v>0</v>
      </c>
      <c r="S2210">
        <v>0</v>
      </c>
      <c r="T2210">
        <v>0</v>
      </c>
      <c r="U2210">
        <v>0</v>
      </c>
      <c r="V2210">
        <v>1</v>
      </c>
      <c r="W2210">
        <v>0</v>
      </c>
      <c r="X2210">
        <v>0</v>
      </c>
      <c r="Y2210">
        <v>1</v>
      </c>
      <c r="Z2210">
        <v>1</v>
      </c>
      <c r="AA2210">
        <v>1</v>
      </c>
      <c r="AB2210">
        <v>0</v>
      </c>
    </row>
    <row r="2211" spans="2:28">
      <c r="B2211">
        <v>122</v>
      </c>
      <c r="C2211">
        <v>-45</v>
      </c>
      <c r="D2211">
        <v>5.8710000000000004</v>
      </c>
      <c r="E2211">
        <v>8</v>
      </c>
      <c r="F2211">
        <v>5</v>
      </c>
      <c r="G2211">
        <v>3</v>
      </c>
      <c r="H2211">
        <v>2</v>
      </c>
      <c r="I2211">
        <v>1</v>
      </c>
      <c r="J2211">
        <v>1</v>
      </c>
      <c r="K2211">
        <v>2</v>
      </c>
      <c r="L2211">
        <v>1</v>
      </c>
      <c r="M2211">
        <v>10</v>
      </c>
      <c r="N2211">
        <v>1</v>
      </c>
      <c r="O2211">
        <v>1</v>
      </c>
      <c r="P2211">
        <v>1</v>
      </c>
      <c r="Q2211">
        <v>1</v>
      </c>
      <c r="R2211">
        <v>0</v>
      </c>
      <c r="S2211">
        <v>0</v>
      </c>
      <c r="T2211">
        <v>1</v>
      </c>
      <c r="U2211">
        <v>0</v>
      </c>
      <c r="V2211">
        <v>1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1</v>
      </c>
    </row>
    <row r="2212" spans="2:28">
      <c r="B2212">
        <v>104</v>
      </c>
      <c r="C2212">
        <v>333</v>
      </c>
      <c r="D2212">
        <v>28.684999999999999</v>
      </c>
      <c r="E2212">
        <v>10</v>
      </c>
      <c r="F2212">
        <v>3</v>
      </c>
      <c r="G2212">
        <v>5</v>
      </c>
      <c r="H2212">
        <v>2</v>
      </c>
      <c r="I2212">
        <v>1</v>
      </c>
      <c r="J2212">
        <v>1</v>
      </c>
      <c r="K2212">
        <v>2</v>
      </c>
      <c r="L2212">
        <v>1</v>
      </c>
      <c r="M2212">
        <v>11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</row>
    <row r="2213" spans="2:28">
      <c r="B2213">
        <v>28</v>
      </c>
      <c r="C2213">
        <v>608</v>
      </c>
      <c r="D2213">
        <v>30.390999999999998</v>
      </c>
      <c r="E2213">
        <v>25</v>
      </c>
      <c r="F2213">
        <v>3</v>
      </c>
      <c r="G2213">
        <v>6</v>
      </c>
      <c r="H2213">
        <v>2</v>
      </c>
      <c r="I2213">
        <v>1</v>
      </c>
      <c r="J2213">
        <v>1</v>
      </c>
      <c r="K2213">
        <v>2</v>
      </c>
      <c r="L2213">
        <v>2</v>
      </c>
      <c r="M2213">
        <v>9</v>
      </c>
      <c r="N2213">
        <v>1</v>
      </c>
      <c r="O2213">
        <v>0</v>
      </c>
      <c r="P2213">
        <v>1</v>
      </c>
      <c r="Q2213">
        <v>1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1</v>
      </c>
      <c r="AA2213">
        <v>0</v>
      </c>
      <c r="AB2213">
        <v>0</v>
      </c>
    </row>
    <row r="2214" spans="2:28">
      <c r="B2214">
        <v>36</v>
      </c>
      <c r="C2214">
        <v>521</v>
      </c>
      <c r="D2214">
        <v>28.696000000000002</v>
      </c>
      <c r="E2214">
        <v>17</v>
      </c>
      <c r="F2214">
        <v>5</v>
      </c>
      <c r="G2214">
        <v>4</v>
      </c>
      <c r="H2214">
        <v>1</v>
      </c>
      <c r="I2214">
        <v>1</v>
      </c>
      <c r="J2214">
        <v>1</v>
      </c>
      <c r="K2214">
        <v>2</v>
      </c>
      <c r="L2214">
        <v>2</v>
      </c>
      <c r="M2214">
        <v>9</v>
      </c>
      <c r="N2214">
        <v>1</v>
      </c>
      <c r="O2214">
        <v>0</v>
      </c>
      <c r="P2214">
        <v>0</v>
      </c>
      <c r="Q2214">
        <v>1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</row>
    <row r="2215" spans="2:28">
      <c r="B2215">
        <v>97</v>
      </c>
      <c r="C2215">
        <v>-15</v>
      </c>
      <c r="D2215">
        <v>3.4609999999999999</v>
      </c>
      <c r="E2215">
        <v>22</v>
      </c>
      <c r="F2215">
        <v>5</v>
      </c>
      <c r="G2215">
        <v>4</v>
      </c>
      <c r="H2215">
        <v>2</v>
      </c>
      <c r="I2215">
        <v>1</v>
      </c>
      <c r="J2215">
        <v>1</v>
      </c>
      <c r="K2215">
        <v>2</v>
      </c>
      <c r="L2215">
        <v>2</v>
      </c>
      <c r="M2215">
        <v>10</v>
      </c>
      <c r="N2215">
        <v>0</v>
      </c>
      <c r="O2215">
        <v>0</v>
      </c>
      <c r="P2215">
        <v>1</v>
      </c>
      <c r="Q2215">
        <v>1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1</v>
      </c>
      <c r="X2215">
        <v>1</v>
      </c>
      <c r="Y2215">
        <v>0</v>
      </c>
      <c r="Z2215">
        <v>0</v>
      </c>
      <c r="AA2215">
        <v>0</v>
      </c>
      <c r="AB2215">
        <v>0</v>
      </c>
    </row>
    <row r="2216" spans="2:28">
      <c r="B2216">
        <v>116</v>
      </c>
      <c r="C2216">
        <v>717</v>
      </c>
      <c r="D2216">
        <v>149.54599999999999</v>
      </c>
      <c r="E2216">
        <v>8</v>
      </c>
      <c r="F2216">
        <v>4</v>
      </c>
      <c r="G2216">
        <v>5</v>
      </c>
      <c r="H2216">
        <v>2</v>
      </c>
      <c r="I2216">
        <v>1</v>
      </c>
      <c r="J2216">
        <v>1</v>
      </c>
      <c r="K2216">
        <v>1</v>
      </c>
      <c r="L2216">
        <v>1</v>
      </c>
      <c r="M2216">
        <v>11</v>
      </c>
      <c r="N2216">
        <v>0</v>
      </c>
      <c r="O2216">
        <v>1</v>
      </c>
      <c r="P2216">
        <v>1</v>
      </c>
      <c r="Q2216">
        <v>0</v>
      </c>
      <c r="R2216">
        <v>0</v>
      </c>
      <c r="S2216">
        <v>1</v>
      </c>
      <c r="T2216">
        <v>1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</row>
    <row r="2217" spans="2:28">
      <c r="B2217">
        <v>43</v>
      </c>
      <c r="C2217">
        <v>-3</v>
      </c>
      <c r="D2217">
        <v>6.0000000000000001E-3</v>
      </c>
      <c r="E2217">
        <v>12</v>
      </c>
      <c r="F2217">
        <v>5</v>
      </c>
      <c r="G2217">
        <v>3</v>
      </c>
      <c r="H2217">
        <v>2</v>
      </c>
      <c r="I2217">
        <v>1</v>
      </c>
      <c r="J2217">
        <v>1</v>
      </c>
      <c r="K2217">
        <v>2</v>
      </c>
      <c r="L2217">
        <v>2</v>
      </c>
      <c r="M2217">
        <v>9</v>
      </c>
      <c r="N2217">
        <v>0</v>
      </c>
      <c r="O2217">
        <v>0</v>
      </c>
      <c r="P2217">
        <v>1</v>
      </c>
      <c r="Q2217">
        <v>1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</row>
    <row r="2218" spans="2:28">
      <c r="B2218">
        <v>107</v>
      </c>
      <c r="C2218">
        <v>-12</v>
      </c>
      <c r="D2218">
        <v>5.7430000000000003</v>
      </c>
      <c r="E2218">
        <v>0</v>
      </c>
      <c r="F2218">
        <v>5</v>
      </c>
      <c r="G2218">
        <v>3</v>
      </c>
      <c r="H2218">
        <v>2</v>
      </c>
      <c r="I2218">
        <v>1</v>
      </c>
      <c r="J2218">
        <v>1</v>
      </c>
      <c r="K2218">
        <v>2</v>
      </c>
      <c r="L2218">
        <v>1</v>
      </c>
      <c r="M2218">
        <v>11</v>
      </c>
      <c r="N2218">
        <v>1</v>
      </c>
      <c r="O2218">
        <v>0</v>
      </c>
      <c r="P2218">
        <v>1</v>
      </c>
      <c r="Q2218">
        <v>1</v>
      </c>
      <c r="R2218">
        <v>0</v>
      </c>
      <c r="S2218">
        <v>0</v>
      </c>
      <c r="T2218">
        <v>0</v>
      </c>
      <c r="U2218">
        <v>0</v>
      </c>
      <c r="V2218">
        <v>1</v>
      </c>
      <c r="W2218">
        <v>1</v>
      </c>
      <c r="X2218">
        <v>1</v>
      </c>
      <c r="Y2218">
        <v>0</v>
      </c>
      <c r="Z2218">
        <v>0</v>
      </c>
      <c r="AA2218">
        <v>0</v>
      </c>
      <c r="AB2218">
        <v>1</v>
      </c>
    </row>
    <row r="2219" spans="2:28">
      <c r="B2219">
        <v>58</v>
      </c>
      <c r="C2219">
        <v>194</v>
      </c>
      <c r="D2219">
        <v>15.422000000000001</v>
      </c>
      <c r="E2219">
        <v>27</v>
      </c>
      <c r="F2219">
        <v>5</v>
      </c>
      <c r="G2219">
        <v>5</v>
      </c>
      <c r="H2219">
        <v>2</v>
      </c>
      <c r="I2219">
        <v>1</v>
      </c>
      <c r="J2219">
        <v>1</v>
      </c>
      <c r="K2219">
        <v>2</v>
      </c>
      <c r="L2219">
        <v>2</v>
      </c>
      <c r="M2219">
        <v>9</v>
      </c>
      <c r="N2219">
        <v>1</v>
      </c>
      <c r="O2219">
        <v>0</v>
      </c>
      <c r="P2219">
        <v>1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1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</row>
    <row r="2220" spans="2:28">
      <c r="B2220">
        <v>37</v>
      </c>
      <c r="C2220">
        <v>223</v>
      </c>
      <c r="D2220">
        <v>50.954000000000001</v>
      </c>
      <c r="E2220">
        <v>3</v>
      </c>
      <c r="F2220">
        <v>4</v>
      </c>
      <c r="G2220">
        <v>6</v>
      </c>
      <c r="H2220">
        <v>2</v>
      </c>
      <c r="I2220">
        <v>1</v>
      </c>
      <c r="J2220">
        <v>1</v>
      </c>
      <c r="K2220">
        <v>2</v>
      </c>
      <c r="L2220">
        <v>2</v>
      </c>
      <c r="M2220">
        <v>10</v>
      </c>
      <c r="N2220">
        <v>0</v>
      </c>
      <c r="O2220">
        <v>0</v>
      </c>
      <c r="P2220">
        <v>1</v>
      </c>
      <c r="Q2220">
        <v>1</v>
      </c>
      <c r="R2220">
        <v>0</v>
      </c>
      <c r="S2220">
        <v>0</v>
      </c>
      <c r="T2220">
        <v>0</v>
      </c>
      <c r="U2220">
        <v>0</v>
      </c>
      <c r="V2220">
        <v>1</v>
      </c>
      <c r="W2220">
        <v>0</v>
      </c>
      <c r="X2220">
        <v>1</v>
      </c>
      <c r="Y2220">
        <v>0</v>
      </c>
      <c r="Z2220">
        <v>0</v>
      </c>
      <c r="AA2220">
        <v>0</v>
      </c>
      <c r="AB2220">
        <v>1</v>
      </c>
    </row>
    <row r="2221" spans="2:28">
      <c r="B2221">
        <v>0</v>
      </c>
      <c r="C2221">
        <v>0</v>
      </c>
      <c r="D2221">
        <v>0</v>
      </c>
      <c r="E2221">
        <v>18</v>
      </c>
      <c r="F2221">
        <v>5</v>
      </c>
      <c r="G2221">
        <v>5</v>
      </c>
      <c r="H2221">
        <v>2</v>
      </c>
      <c r="I2221">
        <v>1</v>
      </c>
      <c r="J2221">
        <v>1</v>
      </c>
      <c r="K2221">
        <v>2</v>
      </c>
      <c r="L2221">
        <v>1</v>
      </c>
      <c r="M2221">
        <v>8</v>
      </c>
      <c r="N2221">
        <v>1</v>
      </c>
      <c r="O2221">
        <v>0</v>
      </c>
      <c r="P2221">
        <v>1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1</v>
      </c>
      <c r="W2221">
        <v>1</v>
      </c>
      <c r="X2221">
        <v>0</v>
      </c>
      <c r="Y2221">
        <v>0</v>
      </c>
      <c r="Z2221">
        <v>0</v>
      </c>
      <c r="AA2221">
        <v>0</v>
      </c>
      <c r="AB2221">
        <v>1</v>
      </c>
    </row>
    <row r="2222" spans="2:28">
      <c r="B2222">
        <v>45</v>
      </c>
      <c r="C2222">
        <v>16</v>
      </c>
      <c r="D2222">
        <v>0.874</v>
      </c>
      <c r="E2222">
        <v>3</v>
      </c>
      <c r="F2222">
        <v>5</v>
      </c>
      <c r="G2222">
        <v>3</v>
      </c>
      <c r="H2222">
        <v>2</v>
      </c>
      <c r="I2222">
        <v>1</v>
      </c>
      <c r="J2222">
        <v>1</v>
      </c>
      <c r="K2222">
        <v>2</v>
      </c>
      <c r="L2222">
        <v>1</v>
      </c>
      <c r="M2222">
        <v>7</v>
      </c>
      <c r="N2222">
        <v>0</v>
      </c>
      <c r="O2222">
        <v>0</v>
      </c>
      <c r="P2222">
        <v>1</v>
      </c>
      <c r="Q2222">
        <v>1</v>
      </c>
      <c r="R2222">
        <v>0</v>
      </c>
      <c r="S2222">
        <v>0</v>
      </c>
      <c r="T2222">
        <v>0</v>
      </c>
      <c r="U2222">
        <v>0</v>
      </c>
      <c r="V2222">
        <v>1</v>
      </c>
      <c r="W2222">
        <v>0</v>
      </c>
      <c r="X2222">
        <v>0</v>
      </c>
      <c r="Y2222">
        <v>0</v>
      </c>
      <c r="Z2222">
        <v>0</v>
      </c>
      <c r="AA2222">
        <v>1</v>
      </c>
      <c r="AB2222">
        <v>0</v>
      </c>
    </row>
    <row r="2223" spans="2:28">
      <c r="B2223">
        <v>94</v>
      </c>
      <c r="C2223">
        <v>-21</v>
      </c>
      <c r="D2223">
        <v>3.3530000000000002</v>
      </c>
      <c r="E2223">
        <v>20</v>
      </c>
      <c r="F2223">
        <v>5</v>
      </c>
      <c r="G2223">
        <v>4</v>
      </c>
      <c r="H2223">
        <v>2</v>
      </c>
      <c r="I2223">
        <v>1</v>
      </c>
      <c r="J2223">
        <v>1</v>
      </c>
      <c r="K2223">
        <v>2</v>
      </c>
      <c r="L2223">
        <v>2</v>
      </c>
      <c r="M2223">
        <v>9</v>
      </c>
      <c r="N2223">
        <v>1</v>
      </c>
      <c r="O2223">
        <v>1</v>
      </c>
      <c r="P2223">
        <v>1</v>
      </c>
      <c r="Q2223">
        <v>1</v>
      </c>
      <c r="R2223">
        <v>0</v>
      </c>
      <c r="S2223">
        <v>0</v>
      </c>
      <c r="T2223">
        <v>0</v>
      </c>
      <c r="U2223">
        <v>0</v>
      </c>
      <c r="V2223">
        <v>1</v>
      </c>
      <c r="W2223">
        <v>1</v>
      </c>
      <c r="X2223">
        <v>0</v>
      </c>
      <c r="Y2223">
        <v>0</v>
      </c>
      <c r="Z2223">
        <v>0</v>
      </c>
      <c r="AA2223">
        <v>0</v>
      </c>
      <c r="AB2223">
        <v>1</v>
      </c>
    </row>
    <row r="2224" spans="2:28">
      <c r="B2224">
        <v>57</v>
      </c>
      <c r="C2224">
        <v>28</v>
      </c>
      <c r="D2224">
        <v>4.8570000000000002</v>
      </c>
      <c r="E2224">
        <v>25</v>
      </c>
      <c r="F2224">
        <v>5</v>
      </c>
      <c r="G2224">
        <v>5</v>
      </c>
      <c r="H2224">
        <v>2</v>
      </c>
      <c r="I2224">
        <v>1</v>
      </c>
      <c r="J2224">
        <v>1</v>
      </c>
      <c r="K2224">
        <v>2</v>
      </c>
      <c r="L2224">
        <v>2</v>
      </c>
      <c r="M2224">
        <v>10</v>
      </c>
      <c r="N2224">
        <v>1</v>
      </c>
      <c r="O2224">
        <v>0</v>
      </c>
      <c r="P2224">
        <v>1</v>
      </c>
      <c r="Q2224">
        <v>1</v>
      </c>
      <c r="R2224">
        <v>0</v>
      </c>
      <c r="S2224">
        <v>0</v>
      </c>
      <c r="T2224">
        <v>0</v>
      </c>
      <c r="U2224">
        <v>0</v>
      </c>
      <c r="V2224">
        <v>1</v>
      </c>
      <c r="W2224">
        <v>0</v>
      </c>
      <c r="X2224">
        <v>0</v>
      </c>
      <c r="Y2224">
        <v>0</v>
      </c>
      <c r="Z2224">
        <v>1</v>
      </c>
      <c r="AA2224">
        <v>1</v>
      </c>
      <c r="AB2224">
        <v>1</v>
      </c>
    </row>
    <row r="2225" spans="2:28">
      <c r="B2225">
        <v>19</v>
      </c>
      <c r="C2225">
        <v>416</v>
      </c>
      <c r="D2225">
        <v>21.503</v>
      </c>
      <c r="E2225">
        <v>15</v>
      </c>
      <c r="F2225">
        <v>2</v>
      </c>
      <c r="G2225">
        <v>6</v>
      </c>
      <c r="H2225">
        <v>2</v>
      </c>
      <c r="I2225">
        <v>2</v>
      </c>
      <c r="J2225">
        <v>1</v>
      </c>
      <c r="K2225">
        <v>2</v>
      </c>
      <c r="L2225">
        <v>2</v>
      </c>
      <c r="M2225">
        <v>9</v>
      </c>
      <c r="N2225">
        <v>1</v>
      </c>
      <c r="O2225">
        <v>0</v>
      </c>
      <c r="P2225">
        <v>1</v>
      </c>
      <c r="Q2225">
        <v>1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</row>
    <row r="2226" spans="2:28">
      <c r="B2226">
        <v>10</v>
      </c>
      <c r="C2226">
        <v>51</v>
      </c>
      <c r="D2226">
        <v>6.4169999999999998</v>
      </c>
      <c r="E2226">
        <v>20</v>
      </c>
      <c r="F2226">
        <v>3</v>
      </c>
      <c r="G2226">
        <v>6</v>
      </c>
      <c r="H2226">
        <v>1</v>
      </c>
      <c r="I2226">
        <v>2</v>
      </c>
      <c r="J2226">
        <v>1</v>
      </c>
      <c r="K2226">
        <v>2</v>
      </c>
      <c r="L2226">
        <v>2</v>
      </c>
      <c r="M2226">
        <v>5</v>
      </c>
      <c r="N2226">
        <v>1</v>
      </c>
      <c r="O2226">
        <v>0</v>
      </c>
      <c r="P2226">
        <v>1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</row>
    <row r="2227" spans="2:28">
      <c r="B2227">
        <v>124</v>
      </c>
      <c r="C2227">
        <v>3</v>
      </c>
      <c r="D2227">
        <v>7.5880000000000001</v>
      </c>
      <c r="E2227">
        <v>16</v>
      </c>
      <c r="F2227">
        <v>4</v>
      </c>
      <c r="G2227">
        <v>3</v>
      </c>
      <c r="H2227">
        <v>2</v>
      </c>
      <c r="I2227">
        <v>1</v>
      </c>
      <c r="J2227">
        <v>1</v>
      </c>
      <c r="K2227">
        <v>2</v>
      </c>
      <c r="L2227">
        <v>2</v>
      </c>
      <c r="M2227">
        <v>8</v>
      </c>
      <c r="N2227">
        <v>1</v>
      </c>
      <c r="O2227">
        <v>1</v>
      </c>
      <c r="P2227">
        <v>1</v>
      </c>
      <c r="Q2227">
        <v>1</v>
      </c>
      <c r="R2227">
        <v>0</v>
      </c>
      <c r="S2227">
        <v>0</v>
      </c>
      <c r="T2227">
        <v>0</v>
      </c>
      <c r="U2227">
        <v>0</v>
      </c>
      <c r="V2227">
        <v>1</v>
      </c>
      <c r="W2227">
        <v>1</v>
      </c>
      <c r="X2227">
        <v>0</v>
      </c>
      <c r="Y2227">
        <v>0</v>
      </c>
      <c r="Z2227">
        <v>0</v>
      </c>
      <c r="AA2227">
        <v>0</v>
      </c>
      <c r="AB2227">
        <v>1</v>
      </c>
    </row>
    <row r="2228" spans="2:28">
      <c r="B2228">
        <v>107</v>
      </c>
      <c r="C2228">
        <v>-3</v>
      </c>
      <c r="D2228">
        <v>0</v>
      </c>
      <c r="E2228">
        <v>10</v>
      </c>
      <c r="F2228">
        <v>4</v>
      </c>
      <c r="G2228">
        <v>3</v>
      </c>
      <c r="H2228">
        <v>2</v>
      </c>
      <c r="I2228">
        <v>1</v>
      </c>
      <c r="J2228">
        <v>1</v>
      </c>
      <c r="K2228">
        <v>2</v>
      </c>
      <c r="L2228">
        <v>1</v>
      </c>
      <c r="M2228">
        <v>8</v>
      </c>
      <c r="N2228">
        <v>0</v>
      </c>
      <c r="O2228">
        <v>0</v>
      </c>
      <c r="P2228">
        <v>1</v>
      </c>
      <c r="Q2228">
        <v>1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</row>
    <row r="2229" spans="2:28">
      <c r="B2229">
        <v>124</v>
      </c>
      <c r="C2229">
        <v>-46</v>
      </c>
      <c r="D2229">
        <v>7.3999999999999996E-2</v>
      </c>
      <c r="E2229">
        <v>9</v>
      </c>
      <c r="F2229">
        <v>4</v>
      </c>
      <c r="G2229">
        <v>2</v>
      </c>
      <c r="H2229">
        <v>2</v>
      </c>
      <c r="I2229">
        <v>1</v>
      </c>
      <c r="J2229">
        <v>1</v>
      </c>
      <c r="K2229">
        <v>2</v>
      </c>
      <c r="L2229">
        <v>2</v>
      </c>
      <c r="M2229">
        <v>9</v>
      </c>
      <c r="N2229">
        <v>0</v>
      </c>
      <c r="O2229">
        <v>1</v>
      </c>
      <c r="P2229">
        <v>1</v>
      </c>
      <c r="Q2229">
        <v>1</v>
      </c>
      <c r="R2229">
        <v>0</v>
      </c>
      <c r="S2229">
        <v>0</v>
      </c>
      <c r="T2229">
        <v>0</v>
      </c>
      <c r="U2229">
        <v>0</v>
      </c>
      <c r="V2229">
        <v>1</v>
      </c>
      <c r="W2229">
        <v>0</v>
      </c>
      <c r="X2229">
        <v>0</v>
      </c>
      <c r="Y2229">
        <v>1</v>
      </c>
      <c r="Z2229">
        <v>1</v>
      </c>
      <c r="AA2229">
        <v>1</v>
      </c>
      <c r="AB2229">
        <v>1</v>
      </c>
    </row>
    <row r="2230" spans="2:28">
      <c r="B2230">
        <v>0</v>
      </c>
      <c r="C2230">
        <v>0</v>
      </c>
      <c r="D2230">
        <v>0</v>
      </c>
      <c r="E2230">
        <v>10</v>
      </c>
      <c r="F2230">
        <v>5</v>
      </c>
      <c r="G2230">
        <v>5</v>
      </c>
      <c r="H2230">
        <v>1</v>
      </c>
      <c r="I2230">
        <v>1</v>
      </c>
      <c r="J2230">
        <v>1</v>
      </c>
      <c r="K2230">
        <v>2</v>
      </c>
      <c r="L2230">
        <v>2</v>
      </c>
      <c r="M2230">
        <v>6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</row>
    <row r="2231" spans="2:28">
      <c r="B2231">
        <v>0</v>
      </c>
      <c r="C2231">
        <v>0</v>
      </c>
      <c r="D2231">
        <v>0</v>
      </c>
      <c r="E2231">
        <v>8</v>
      </c>
      <c r="F2231">
        <v>4</v>
      </c>
      <c r="G2231">
        <v>3</v>
      </c>
      <c r="H2231">
        <v>2</v>
      </c>
      <c r="I2231">
        <v>1</v>
      </c>
      <c r="J2231">
        <v>1</v>
      </c>
      <c r="K2231">
        <v>1</v>
      </c>
      <c r="L2231">
        <v>1</v>
      </c>
      <c r="M2231">
        <v>8</v>
      </c>
      <c r="N2231">
        <v>1</v>
      </c>
      <c r="O2231">
        <v>0</v>
      </c>
      <c r="P2231">
        <v>1</v>
      </c>
      <c r="Q2231">
        <v>1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1</v>
      </c>
    </row>
    <row r="2232" spans="2:28">
      <c r="B2232">
        <v>103</v>
      </c>
      <c r="C2232">
        <v>13</v>
      </c>
      <c r="D2232">
        <v>8.4649999999999999</v>
      </c>
      <c r="E2232">
        <v>35</v>
      </c>
      <c r="F2232">
        <v>5</v>
      </c>
      <c r="G2232">
        <v>5</v>
      </c>
      <c r="H2232">
        <v>2</v>
      </c>
      <c r="I2232">
        <v>1</v>
      </c>
      <c r="J2232">
        <v>1</v>
      </c>
      <c r="K2232">
        <v>2</v>
      </c>
      <c r="L2232">
        <v>1</v>
      </c>
      <c r="M2232">
        <v>10</v>
      </c>
      <c r="N2232">
        <v>1</v>
      </c>
      <c r="O2232">
        <v>1</v>
      </c>
      <c r="P2232">
        <v>1</v>
      </c>
      <c r="Q2232">
        <v>1</v>
      </c>
      <c r="R2232">
        <v>0</v>
      </c>
      <c r="S2232">
        <v>0</v>
      </c>
      <c r="T2232">
        <v>0</v>
      </c>
      <c r="U2232">
        <v>0</v>
      </c>
      <c r="V2232">
        <v>1</v>
      </c>
      <c r="W2232">
        <v>1</v>
      </c>
      <c r="X2232">
        <v>0</v>
      </c>
      <c r="Y2232">
        <v>1</v>
      </c>
      <c r="Z2232">
        <v>1</v>
      </c>
      <c r="AA2232">
        <v>1</v>
      </c>
      <c r="AB2232">
        <v>0</v>
      </c>
    </row>
    <row r="2233" spans="2:28">
      <c r="B2233">
        <v>108</v>
      </c>
      <c r="C2233">
        <v>-8</v>
      </c>
      <c r="D2233">
        <v>7.76</v>
      </c>
      <c r="E2233">
        <v>27</v>
      </c>
      <c r="F2233">
        <v>4</v>
      </c>
      <c r="G2233">
        <v>4</v>
      </c>
      <c r="H2233">
        <v>1</v>
      </c>
      <c r="I2233">
        <v>1</v>
      </c>
      <c r="J2233">
        <v>1</v>
      </c>
      <c r="K2233">
        <v>2</v>
      </c>
      <c r="L2233">
        <v>1</v>
      </c>
      <c r="M2233">
        <v>6</v>
      </c>
      <c r="N2233">
        <v>1</v>
      </c>
      <c r="O2233">
        <v>1</v>
      </c>
      <c r="P2233">
        <v>1</v>
      </c>
      <c r="Q2233">
        <v>1</v>
      </c>
      <c r="R2233">
        <v>0</v>
      </c>
      <c r="S2233">
        <v>0</v>
      </c>
      <c r="T2233">
        <v>0</v>
      </c>
      <c r="U2233">
        <v>0</v>
      </c>
      <c r="V2233">
        <v>1</v>
      </c>
      <c r="W2233">
        <v>1</v>
      </c>
      <c r="X2233">
        <v>1</v>
      </c>
      <c r="Y2233">
        <v>1</v>
      </c>
      <c r="Z2233">
        <v>0</v>
      </c>
      <c r="AA2233">
        <v>0</v>
      </c>
      <c r="AB2233">
        <v>0</v>
      </c>
    </row>
    <row r="2234" spans="2:28">
      <c r="B2234">
        <v>81</v>
      </c>
      <c r="C2234">
        <v>-7</v>
      </c>
      <c r="D2234">
        <v>2.8969999999999998</v>
      </c>
      <c r="E2234">
        <v>21</v>
      </c>
      <c r="F2234">
        <v>4</v>
      </c>
      <c r="G2234">
        <v>4</v>
      </c>
      <c r="H2234">
        <v>2</v>
      </c>
      <c r="I2234">
        <v>1</v>
      </c>
      <c r="J2234">
        <v>1</v>
      </c>
      <c r="K2234">
        <v>2</v>
      </c>
      <c r="L2234">
        <v>1</v>
      </c>
      <c r="M2234">
        <v>8</v>
      </c>
      <c r="N2234">
        <v>1</v>
      </c>
      <c r="O2234">
        <v>1</v>
      </c>
      <c r="P2234">
        <v>0</v>
      </c>
      <c r="Q2234">
        <v>1</v>
      </c>
      <c r="R2234">
        <v>0</v>
      </c>
      <c r="S2234">
        <v>0</v>
      </c>
      <c r="T2234">
        <v>0</v>
      </c>
      <c r="U2234">
        <v>0</v>
      </c>
      <c r="V2234">
        <v>1</v>
      </c>
      <c r="W2234">
        <v>1</v>
      </c>
      <c r="X2234">
        <v>0</v>
      </c>
      <c r="Y2234">
        <v>1</v>
      </c>
      <c r="Z2234">
        <v>0</v>
      </c>
      <c r="AA2234">
        <v>1</v>
      </c>
      <c r="AB2234">
        <v>1</v>
      </c>
    </row>
    <row r="2235" spans="2:28">
      <c r="B2235">
        <v>108</v>
      </c>
      <c r="C2235">
        <v>-13</v>
      </c>
      <c r="D2235">
        <v>4.0999999999999996</v>
      </c>
      <c r="E2235">
        <v>24</v>
      </c>
      <c r="F2235">
        <v>5</v>
      </c>
      <c r="G2235">
        <v>4</v>
      </c>
      <c r="H2235">
        <v>2</v>
      </c>
      <c r="I2235">
        <v>1</v>
      </c>
      <c r="J2235">
        <v>1</v>
      </c>
      <c r="K2235">
        <v>2</v>
      </c>
      <c r="L2235">
        <v>2</v>
      </c>
      <c r="M2235">
        <v>8</v>
      </c>
      <c r="N2235">
        <v>1</v>
      </c>
      <c r="O2235">
        <v>1</v>
      </c>
      <c r="P2235">
        <v>1</v>
      </c>
      <c r="Q2235">
        <v>1</v>
      </c>
      <c r="R2235">
        <v>0</v>
      </c>
      <c r="S2235">
        <v>1</v>
      </c>
      <c r="T2235">
        <v>0</v>
      </c>
      <c r="U2235">
        <v>0</v>
      </c>
      <c r="V2235">
        <v>1</v>
      </c>
      <c r="W2235">
        <v>1</v>
      </c>
      <c r="X2235">
        <v>0</v>
      </c>
      <c r="Y2235">
        <v>1</v>
      </c>
      <c r="Z2235">
        <v>1</v>
      </c>
      <c r="AA2235">
        <v>1</v>
      </c>
      <c r="AB2235">
        <v>1</v>
      </c>
    </row>
    <row r="2236" spans="2:28">
      <c r="B2236">
        <v>95</v>
      </c>
      <c r="C2236">
        <v>86</v>
      </c>
      <c r="D2236">
        <v>31.565999999999999</v>
      </c>
      <c r="E2236">
        <v>25</v>
      </c>
      <c r="F2236">
        <v>4</v>
      </c>
      <c r="G2236">
        <v>5</v>
      </c>
      <c r="H2236">
        <v>2</v>
      </c>
      <c r="I2236">
        <v>1</v>
      </c>
      <c r="J2236">
        <v>1</v>
      </c>
      <c r="K2236">
        <v>2</v>
      </c>
      <c r="L2236">
        <v>1</v>
      </c>
      <c r="M2236">
        <v>10</v>
      </c>
      <c r="N2236">
        <v>1</v>
      </c>
      <c r="O2236">
        <v>1</v>
      </c>
      <c r="P2236">
        <v>1</v>
      </c>
      <c r="Q2236">
        <v>1</v>
      </c>
      <c r="R2236">
        <v>0</v>
      </c>
      <c r="S2236">
        <v>1</v>
      </c>
      <c r="T2236">
        <v>0</v>
      </c>
      <c r="U2236">
        <v>1</v>
      </c>
      <c r="V2236">
        <v>0</v>
      </c>
      <c r="W2236">
        <v>0</v>
      </c>
      <c r="X2236">
        <v>0</v>
      </c>
      <c r="Y2236">
        <v>1</v>
      </c>
      <c r="Z2236">
        <v>1</v>
      </c>
      <c r="AA2236">
        <v>1</v>
      </c>
      <c r="AB2236">
        <v>1</v>
      </c>
    </row>
    <row r="2237" spans="2:28">
      <c r="B2237">
        <v>98</v>
      </c>
      <c r="C2237">
        <v>55</v>
      </c>
      <c r="D2237">
        <v>15.141</v>
      </c>
      <c r="E2237">
        <v>15</v>
      </c>
      <c r="F2237">
        <v>5</v>
      </c>
      <c r="G2237">
        <v>4</v>
      </c>
      <c r="H2237">
        <v>2</v>
      </c>
      <c r="I2237">
        <v>1</v>
      </c>
      <c r="J2237">
        <v>1</v>
      </c>
      <c r="K2237">
        <v>2</v>
      </c>
      <c r="L2237">
        <v>2</v>
      </c>
      <c r="M2237">
        <v>8</v>
      </c>
      <c r="N2237">
        <v>1</v>
      </c>
      <c r="O2237">
        <v>0</v>
      </c>
      <c r="P2237">
        <v>1</v>
      </c>
      <c r="Q2237">
        <v>1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1</v>
      </c>
    </row>
    <row r="2238" spans="2:28">
      <c r="B2238">
        <v>41</v>
      </c>
      <c r="C2238">
        <v>208</v>
      </c>
      <c r="D2238">
        <v>14.894</v>
      </c>
      <c r="E2238">
        <v>6</v>
      </c>
      <c r="F2238">
        <v>5</v>
      </c>
      <c r="G2238">
        <v>3</v>
      </c>
      <c r="H2238">
        <v>2</v>
      </c>
      <c r="I2238">
        <v>1</v>
      </c>
      <c r="J2238">
        <v>1</v>
      </c>
      <c r="K2238">
        <v>2</v>
      </c>
      <c r="L2238">
        <v>2</v>
      </c>
      <c r="M2238">
        <v>9</v>
      </c>
      <c r="N2238">
        <v>1</v>
      </c>
      <c r="O2238">
        <v>0</v>
      </c>
      <c r="P2238">
        <v>1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</row>
    <row r="2239" spans="2:28">
      <c r="B2239">
        <v>5</v>
      </c>
      <c r="C2239">
        <v>3</v>
      </c>
      <c r="D2239">
        <v>4.1000000000000002E-2</v>
      </c>
      <c r="E2239">
        <v>0</v>
      </c>
      <c r="F2239">
        <v>1</v>
      </c>
      <c r="G2239">
        <v>3</v>
      </c>
      <c r="H2239">
        <v>2</v>
      </c>
      <c r="I2239">
        <v>1</v>
      </c>
      <c r="J2239">
        <v>2</v>
      </c>
      <c r="K2239">
        <v>2</v>
      </c>
      <c r="L2239">
        <v>2</v>
      </c>
      <c r="M2239">
        <v>6</v>
      </c>
      <c r="N2239">
        <v>1</v>
      </c>
      <c r="O2239">
        <v>1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1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</row>
    <row r="2240" spans="2:28">
      <c r="B2240">
        <v>58</v>
      </c>
      <c r="C2240">
        <v>-33</v>
      </c>
      <c r="D2240">
        <v>0.32600000000000001</v>
      </c>
      <c r="E2240">
        <v>20</v>
      </c>
      <c r="F2240">
        <v>4</v>
      </c>
      <c r="G2240">
        <v>4</v>
      </c>
      <c r="H2240">
        <v>2</v>
      </c>
      <c r="I2240">
        <v>1</v>
      </c>
      <c r="J2240">
        <v>1</v>
      </c>
      <c r="K2240">
        <v>2</v>
      </c>
      <c r="L2240">
        <v>2</v>
      </c>
      <c r="M2240">
        <v>8</v>
      </c>
      <c r="N2240">
        <v>1</v>
      </c>
      <c r="O2240">
        <v>0</v>
      </c>
      <c r="P2240">
        <v>1</v>
      </c>
      <c r="Q2240">
        <v>1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1</v>
      </c>
      <c r="AB2240">
        <v>0</v>
      </c>
    </row>
    <row r="2241" spans="2:28">
      <c r="B2241">
        <v>19</v>
      </c>
      <c r="C2241">
        <v>226</v>
      </c>
      <c r="D2241">
        <v>36.637999999999998</v>
      </c>
      <c r="E2241">
        <v>3</v>
      </c>
      <c r="F2241">
        <v>3</v>
      </c>
      <c r="G2241">
        <v>4</v>
      </c>
      <c r="H2241">
        <v>2</v>
      </c>
      <c r="I2241">
        <v>1</v>
      </c>
      <c r="J2241">
        <v>1</v>
      </c>
      <c r="K2241">
        <v>2</v>
      </c>
      <c r="L2241">
        <v>2</v>
      </c>
      <c r="M2241">
        <v>9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</row>
    <row r="2242" spans="2:28">
      <c r="B2242">
        <v>34</v>
      </c>
      <c r="C2242">
        <v>66</v>
      </c>
      <c r="D2242">
        <v>5.5910000000000002</v>
      </c>
      <c r="E2242">
        <v>5</v>
      </c>
      <c r="F2242">
        <v>5</v>
      </c>
      <c r="G2242">
        <v>3</v>
      </c>
      <c r="H2242">
        <v>2</v>
      </c>
      <c r="I2242">
        <v>1</v>
      </c>
      <c r="J2242">
        <v>1</v>
      </c>
      <c r="K2242">
        <v>2</v>
      </c>
      <c r="L2242">
        <v>1</v>
      </c>
      <c r="M2242">
        <v>0</v>
      </c>
      <c r="N2242">
        <v>1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</row>
    <row r="2243" spans="2:28">
      <c r="B2243">
        <v>134</v>
      </c>
      <c r="C2243">
        <v>-49</v>
      </c>
      <c r="D2243">
        <v>2.4700000000000002</v>
      </c>
      <c r="E2243">
        <v>19</v>
      </c>
      <c r="F2243">
        <v>5</v>
      </c>
      <c r="G2243">
        <v>4</v>
      </c>
      <c r="H2243">
        <v>2</v>
      </c>
      <c r="I2243">
        <v>1</v>
      </c>
      <c r="J2243">
        <v>1</v>
      </c>
      <c r="K2243">
        <v>2</v>
      </c>
      <c r="L2243">
        <v>1</v>
      </c>
      <c r="M2243">
        <v>10</v>
      </c>
      <c r="N2243">
        <v>1</v>
      </c>
      <c r="O2243">
        <v>0</v>
      </c>
      <c r="P2243">
        <v>1</v>
      </c>
      <c r="Q2243">
        <v>1</v>
      </c>
      <c r="R2243">
        <v>0</v>
      </c>
      <c r="S2243">
        <v>0</v>
      </c>
      <c r="T2243">
        <v>0</v>
      </c>
      <c r="U2243">
        <v>0</v>
      </c>
      <c r="V2243">
        <v>1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</row>
    <row r="2244" spans="2:28">
      <c r="B2244">
        <v>107</v>
      </c>
      <c r="C2244">
        <v>76</v>
      </c>
      <c r="D2244">
        <v>8.5259999999999998</v>
      </c>
      <c r="E2244">
        <v>20</v>
      </c>
      <c r="F2244">
        <v>5</v>
      </c>
      <c r="G2244">
        <v>5</v>
      </c>
      <c r="H2244">
        <v>2</v>
      </c>
      <c r="I2244">
        <v>1</v>
      </c>
      <c r="J2244">
        <v>1</v>
      </c>
      <c r="K2244">
        <v>2</v>
      </c>
      <c r="L2244">
        <v>1</v>
      </c>
      <c r="M2244">
        <v>11</v>
      </c>
      <c r="N2244">
        <v>1</v>
      </c>
      <c r="O2244">
        <v>0</v>
      </c>
      <c r="P2244">
        <v>1</v>
      </c>
      <c r="Q2244">
        <v>1</v>
      </c>
      <c r="R2244">
        <v>0</v>
      </c>
      <c r="S2244">
        <v>0</v>
      </c>
      <c r="T2244">
        <v>1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1</v>
      </c>
      <c r="AA2244">
        <v>1</v>
      </c>
      <c r="AB2244">
        <v>1</v>
      </c>
    </row>
    <row r="2245" spans="2:28">
      <c r="B2245">
        <v>61</v>
      </c>
      <c r="C2245">
        <v>50</v>
      </c>
      <c r="D2245">
        <v>18.911000000000001</v>
      </c>
      <c r="E2245">
        <v>3</v>
      </c>
      <c r="F2245">
        <v>5</v>
      </c>
      <c r="G2245">
        <v>4</v>
      </c>
      <c r="H2245">
        <v>2</v>
      </c>
      <c r="I2245">
        <v>1</v>
      </c>
      <c r="J2245">
        <v>1</v>
      </c>
      <c r="K2245">
        <v>2</v>
      </c>
      <c r="L2245">
        <v>1</v>
      </c>
      <c r="M2245">
        <v>7</v>
      </c>
      <c r="N2245">
        <v>0</v>
      </c>
      <c r="O2245">
        <v>0</v>
      </c>
      <c r="P2245">
        <v>1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1</v>
      </c>
    </row>
    <row r="2246" spans="2:28">
      <c r="B2246">
        <v>31</v>
      </c>
      <c r="C2246">
        <v>5</v>
      </c>
      <c r="D2246">
        <v>2.2919999999999998</v>
      </c>
      <c r="E2246">
        <v>8</v>
      </c>
      <c r="F2246">
        <v>4</v>
      </c>
      <c r="G2246">
        <v>5</v>
      </c>
      <c r="H2246">
        <v>2</v>
      </c>
      <c r="I2246">
        <v>1</v>
      </c>
      <c r="J2246">
        <v>1</v>
      </c>
      <c r="K2246">
        <v>2</v>
      </c>
      <c r="L2246">
        <v>2</v>
      </c>
      <c r="M2246">
        <v>10</v>
      </c>
      <c r="N2246">
        <v>0</v>
      </c>
      <c r="O2246">
        <v>0</v>
      </c>
      <c r="P2246">
        <v>1</v>
      </c>
      <c r="Q2246">
        <v>1</v>
      </c>
      <c r="R2246">
        <v>0</v>
      </c>
      <c r="S2246">
        <v>0</v>
      </c>
      <c r="T2246">
        <v>0</v>
      </c>
      <c r="U2246">
        <v>0</v>
      </c>
      <c r="V2246">
        <v>1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1</v>
      </c>
    </row>
    <row r="2247" spans="2:28">
      <c r="B2247">
        <v>195</v>
      </c>
      <c r="C2247">
        <v>-111</v>
      </c>
      <c r="D2247">
        <v>4.2809999999999997</v>
      </c>
      <c r="E2247">
        <v>20</v>
      </c>
      <c r="F2247">
        <v>5</v>
      </c>
      <c r="G2247">
        <v>4</v>
      </c>
      <c r="H2247">
        <v>2</v>
      </c>
      <c r="I2247">
        <v>1</v>
      </c>
      <c r="J2247">
        <v>1</v>
      </c>
      <c r="K2247">
        <v>2</v>
      </c>
      <c r="L2247">
        <v>2</v>
      </c>
      <c r="M2247">
        <v>9</v>
      </c>
      <c r="N2247">
        <v>1</v>
      </c>
      <c r="O2247">
        <v>1</v>
      </c>
      <c r="P2247">
        <v>1</v>
      </c>
      <c r="Q2247">
        <v>1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1</v>
      </c>
      <c r="Z2247">
        <v>1</v>
      </c>
      <c r="AA2247">
        <v>1</v>
      </c>
      <c r="AB2247">
        <v>0</v>
      </c>
    </row>
    <row r="2248" spans="2:28">
      <c r="B2248">
        <v>28</v>
      </c>
      <c r="C2248">
        <v>620</v>
      </c>
      <c r="D2248">
        <v>36.978000000000002</v>
      </c>
      <c r="E2248">
        <v>7</v>
      </c>
      <c r="F2248">
        <v>5</v>
      </c>
      <c r="G2248">
        <v>6</v>
      </c>
      <c r="H2248">
        <v>1</v>
      </c>
      <c r="I2248">
        <v>1</v>
      </c>
      <c r="J2248">
        <v>1</v>
      </c>
      <c r="K2248">
        <v>2</v>
      </c>
      <c r="L2248">
        <v>2</v>
      </c>
      <c r="M2248">
        <v>8</v>
      </c>
      <c r="N2248">
        <v>1</v>
      </c>
      <c r="O2248">
        <v>0</v>
      </c>
      <c r="P2248">
        <v>0</v>
      </c>
      <c r="Q2248">
        <v>1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</row>
    <row r="2249" spans="2:28">
      <c r="B2249">
        <v>61</v>
      </c>
      <c r="C2249">
        <v>54</v>
      </c>
      <c r="D2249">
        <v>5.8120000000000003</v>
      </c>
      <c r="E2249">
        <v>5</v>
      </c>
      <c r="F2249">
        <v>5</v>
      </c>
      <c r="G2249">
        <v>5</v>
      </c>
      <c r="H2249">
        <v>2</v>
      </c>
      <c r="I2249">
        <v>1</v>
      </c>
      <c r="J2249">
        <v>1</v>
      </c>
      <c r="K2249">
        <v>2</v>
      </c>
      <c r="L2249">
        <v>2</v>
      </c>
      <c r="M2249">
        <v>9</v>
      </c>
      <c r="N2249">
        <v>1</v>
      </c>
      <c r="O2249">
        <v>0</v>
      </c>
      <c r="P2249">
        <v>1</v>
      </c>
      <c r="Q2249">
        <v>1</v>
      </c>
      <c r="R2249">
        <v>0</v>
      </c>
      <c r="S2249">
        <v>0</v>
      </c>
      <c r="T2249">
        <v>0</v>
      </c>
      <c r="U2249">
        <v>0</v>
      </c>
      <c r="V2249">
        <v>1</v>
      </c>
      <c r="W2249">
        <v>0</v>
      </c>
      <c r="X2249">
        <v>1</v>
      </c>
      <c r="Y2249">
        <v>1</v>
      </c>
      <c r="Z2249">
        <v>0</v>
      </c>
      <c r="AA2249">
        <v>1</v>
      </c>
      <c r="AB2249">
        <v>1</v>
      </c>
    </row>
    <row r="2250" spans="2:28">
      <c r="B2250">
        <v>34</v>
      </c>
      <c r="C2250">
        <v>66</v>
      </c>
      <c r="D2250">
        <v>10.964</v>
      </c>
      <c r="E2250">
        <v>5</v>
      </c>
      <c r="F2250">
        <v>5</v>
      </c>
      <c r="G2250">
        <v>2</v>
      </c>
      <c r="H2250">
        <v>2</v>
      </c>
      <c r="I2250">
        <v>1</v>
      </c>
      <c r="J2250">
        <v>1</v>
      </c>
      <c r="K2250">
        <v>2</v>
      </c>
      <c r="L2250">
        <v>2</v>
      </c>
      <c r="M2250">
        <v>10</v>
      </c>
      <c r="N2250">
        <v>1</v>
      </c>
      <c r="O2250">
        <v>0</v>
      </c>
      <c r="P2250">
        <v>1</v>
      </c>
      <c r="Q2250">
        <v>1</v>
      </c>
      <c r="R2250">
        <v>0</v>
      </c>
      <c r="S2250">
        <v>0</v>
      </c>
      <c r="T2250">
        <v>0</v>
      </c>
      <c r="U2250">
        <v>0</v>
      </c>
      <c r="V2250">
        <v>1</v>
      </c>
      <c r="W2250">
        <v>0</v>
      </c>
      <c r="X2250">
        <v>1</v>
      </c>
      <c r="Y2250">
        <v>0</v>
      </c>
      <c r="Z2250">
        <v>0</v>
      </c>
      <c r="AA2250">
        <v>0</v>
      </c>
      <c r="AB2250">
        <v>1</v>
      </c>
    </row>
    <row r="2251" spans="2:28">
      <c r="B2251">
        <v>80</v>
      </c>
      <c r="C2251">
        <v>-10</v>
      </c>
      <c r="D2251">
        <v>6.6630000000000003</v>
      </c>
      <c r="E2251">
        <v>3</v>
      </c>
      <c r="F2251">
        <v>5</v>
      </c>
      <c r="G2251">
        <v>2</v>
      </c>
      <c r="H2251">
        <v>1</v>
      </c>
      <c r="I2251">
        <v>1</v>
      </c>
      <c r="J2251">
        <v>1</v>
      </c>
      <c r="K2251">
        <v>2</v>
      </c>
      <c r="L2251">
        <v>1</v>
      </c>
      <c r="M2251">
        <v>10</v>
      </c>
      <c r="N2251">
        <v>1</v>
      </c>
      <c r="O2251">
        <v>0</v>
      </c>
      <c r="P2251">
        <v>1</v>
      </c>
      <c r="Q2251">
        <v>1</v>
      </c>
      <c r="R2251">
        <v>0</v>
      </c>
      <c r="S2251">
        <v>0</v>
      </c>
      <c r="T2251">
        <v>0</v>
      </c>
      <c r="U2251">
        <v>0</v>
      </c>
      <c r="V2251">
        <v>1</v>
      </c>
      <c r="W2251">
        <v>1</v>
      </c>
      <c r="X2251">
        <v>1</v>
      </c>
      <c r="Y2251">
        <v>0</v>
      </c>
      <c r="Z2251">
        <v>0</v>
      </c>
      <c r="AA2251">
        <v>0</v>
      </c>
      <c r="AB2251">
        <v>1</v>
      </c>
    </row>
    <row r="2252" spans="2:28">
      <c r="B2252">
        <v>38</v>
      </c>
      <c r="C2252">
        <v>31</v>
      </c>
      <c r="D2252">
        <v>5.3710000000000004</v>
      </c>
      <c r="E2252">
        <v>15</v>
      </c>
      <c r="F2252">
        <v>3</v>
      </c>
      <c r="G2252">
        <v>5</v>
      </c>
      <c r="H2252">
        <v>2</v>
      </c>
      <c r="I2252">
        <v>1</v>
      </c>
      <c r="J2252">
        <v>1</v>
      </c>
      <c r="K2252">
        <v>2</v>
      </c>
      <c r="L2252">
        <v>2</v>
      </c>
      <c r="M2252">
        <v>6</v>
      </c>
      <c r="N2252">
        <v>1</v>
      </c>
      <c r="O2252">
        <v>0</v>
      </c>
      <c r="P2252">
        <v>1</v>
      </c>
      <c r="Q2252">
        <v>1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1</v>
      </c>
    </row>
    <row r="2253" spans="2:28">
      <c r="B2253">
        <v>42</v>
      </c>
      <c r="C2253">
        <v>60</v>
      </c>
      <c r="D2253">
        <v>5.2450000000000001</v>
      </c>
      <c r="E2253">
        <v>19</v>
      </c>
      <c r="F2253">
        <v>5</v>
      </c>
      <c r="G2253">
        <v>4</v>
      </c>
      <c r="H2253">
        <v>1</v>
      </c>
      <c r="I2253">
        <v>1</v>
      </c>
      <c r="J2253">
        <v>1</v>
      </c>
      <c r="K2253">
        <v>2</v>
      </c>
      <c r="L2253">
        <v>1</v>
      </c>
      <c r="M2253">
        <v>8</v>
      </c>
      <c r="N2253">
        <v>1</v>
      </c>
      <c r="O2253">
        <v>0</v>
      </c>
      <c r="P2253">
        <v>1</v>
      </c>
      <c r="Q2253">
        <v>1</v>
      </c>
      <c r="R2253">
        <v>0</v>
      </c>
      <c r="S2253">
        <v>0</v>
      </c>
      <c r="T2253">
        <v>0</v>
      </c>
      <c r="U2253">
        <v>0</v>
      </c>
      <c r="V2253">
        <v>1</v>
      </c>
      <c r="W2253">
        <v>1</v>
      </c>
      <c r="X2253">
        <v>1</v>
      </c>
      <c r="Y2253">
        <v>0</v>
      </c>
      <c r="Z2253">
        <v>0</v>
      </c>
      <c r="AA2253">
        <v>0</v>
      </c>
      <c r="AB2253">
        <v>1</v>
      </c>
    </row>
    <row r="2254" spans="2:28">
      <c r="B2254">
        <v>129</v>
      </c>
      <c r="C2254">
        <v>34</v>
      </c>
      <c r="D2254">
        <v>0.245</v>
      </c>
      <c r="E2254">
        <v>14</v>
      </c>
      <c r="F2254">
        <v>5</v>
      </c>
      <c r="G2254">
        <v>5</v>
      </c>
      <c r="H2254">
        <v>2</v>
      </c>
      <c r="I2254">
        <v>1</v>
      </c>
      <c r="J2254">
        <v>1</v>
      </c>
      <c r="K2254">
        <v>2</v>
      </c>
      <c r="L2254">
        <v>2</v>
      </c>
      <c r="M2254">
        <v>8</v>
      </c>
      <c r="N2254">
        <v>0</v>
      </c>
      <c r="O2254">
        <v>0</v>
      </c>
      <c r="P2254">
        <v>1</v>
      </c>
      <c r="Q2254">
        <v>1</v>
      </c>
      <c r="R2254">
        <v>0</v>
      </c>
      <c r="S2254">
        <v>1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1</v>
      </c>
      <c r="AB2254">
        <v>0</v>
      </c>
    </row>
    <row r="2255" spans="2:28">
      <c r="B2255">
        <v>87</v>
      </c>
      <c r="C2255">
        <v>0</v>
      </c>
      <c r="D2255">
        <v>0.60199999999999998</v>
      </c>
      <c r="E2255">
        <v>25</v>
      </c>
      <c r="F2255">
        <v>4</v>
      </c>
      <c r="G2255">
        <v>5</v>
      </c>
      <c r="H2255">
        <v>2</v>
      </c>
      <c r="I2255">
        <v>1</v>
      </c>
      <c r="J2255">
        <v>1</v>
      </c>
      <c r="K2255">
        <v>2</v>
      </c>
      <c r="L2255">
        <v>2</v>
      </c>
      <c r="M2255">
        <v>9</v>
      </c>
      <c r="N2255">
        <v>0</v>
      </c>
      <c r="O2255">
        <v>0</v>
      </c>
      <c r="P2255">
        <v>1</v>
      </c>
      <c r="Q2255">
        <v>1</v>
      </c>
      <c r="R2255">
        <v>0</v>
      </c>
      <c r="S2255">
        <v>0</v>
      </c>
      <c r="T2255">
        <v>0</v>
      </c>
      <c r="U2255">
        <v>0</v>
      </c>
      <c r="V2255">
        <v>1</v>
      </c>
      <c r="W2255">
        <v>0</v>
      </c>
      <c r="X2255">
        <v>0</v>
      </c>
      <c r="Y2255">
        <v>0</v>
      </c>
      <c r="Z2255">
        <v>0</v>
      </c>
      <c r="AA2255">
        <v>1</v>
      </c>
      <c r="AB2255">
        <v>0</v>
      </c>
    </row>
    <row r="2256" spans="2:28">
      <c r="B2256">
        <v>89</v>
      </c>
      <c r="C2256">
        <v>16</v>
      </c>
      <c r="D2256">
        <v>8.1690000000000005</v>
      </c>
      <c r="E2256">
        <v>17</v>
      </c>
      <c r="F2256">
        <v>5</v>
      </c>
      <c r="G2256">
        <v>3</v>
      </c>
      <c r="H2256">
        <v>2</v>
      </c>
      <c r="I2256">
        <v>1</v>
      </c>
      <c r="J2256">
        <v>1</v>
      </c>
      <c r="K2256">
        <v>2</v>
      </c>
      <c r="L2256">
        <v>1</v>
      </c>
      <c r="M2256">
        <v>8</v>
      </c>
      <c r="N2256">
        <v>1</v>
      </c>
      <c r="O2256">
        <v>0</v>
      </c>
      <c r="P2256">
        <v>1</v>
      </c>
      <c r="Q2256">
        <v>1</v>
      </c>
      <c r="R2256">
        <v>0</v>
      </c>
      <c r="S2256">
        <v>0</v>
      </c>
      <c r="T2256">
        <v>0</v>
      </c>
      <c r="U2256">
        <v>0</v>
      </c>
      <c r="V2256">
        <v>1</v>
      </c>
      <c r="W2256">
        <v>0</v>
      </c>
      <c r="X2256">
        <v>1</v>
      </c>
      <c r="Y2256">
        <v>0</v>
      </c>
      <c r="Z2256">
        <v>0</v>
      </c>
      <c r="AA2256">
        <v>0</v>
      </c>
      <c r="AB2256">
        <v>1</v>
      </c>
    </row>
    <row r="2257" spans="2:28">
      <c r="B2257">
        <v>36</v>
      </c>
      <c r="C2257">
        <v>2</v>
      </c>
      <c r="D2257">
        <v>6.8000000000000005E-2</v>
      </c>
      <c r="E2257">
        <v>20</v>
      </c>
      <c r="F2257">
        <v>5</v>
      </c>
      <c r="G2257">
        <v>3</v>
      </c>
      <c r="H2257">
        <v>2</v>
      </c>
      <c r="I2257">
        <v>1</v>
      </c>
      <c r="J2257">
        <v>1</v>
      </c>
      <c r="K2257">
        <v>1</v>
      </c>
      <c r="L2257">
        <v>2</v>
      </c>
      <c r="M2257">
        <v>9</v>
      </c>
      <c r="N2257">
        <v>0</v>
      </c>
      <c r="O2257">
        <v>0</v>
      </c>
      <c r="P2257">
        <v>1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1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</row>
    <row r="2258" spans="2:28">
      <c r="B2258">
        <v>69</v>
      </c>
      <c r="C2258">
        <v>410</v>
      </c>
      <c r="D2258">
        <v>19.600000000000001</v>
      </c>
      <c r="E2258">
        <v>28</v>
      </c>
      <c r="F2258">
        <v>4</v>
      </c>
      <c r="G2258">
        <v>5</v>
      </c>
      <c r="H2258">
        <v>2</v>
      </c>
      <c r="I2258">
        <v>2</v>
      </c>
      <c r="J2258">
        <v>1</v>
      </c>
      <c r="K2258">
        <v>2</v>
      </c>
      <c r="L2258">
        <v>2</v>
      </c>
      <c r="M2258">
        <v>5</v>
      </c>
      <c r="N2258">
        <v>1</v>
      </c>
      <c r="O2258">
        <v>0</v>
      </c>
      <c r="P2258">
        <v>1</v>
      </c>
      <c r="Q2258">
        <v>1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</row>
    <row r="2259" spans="2:28">
      <c r="B2259">
        <v>61</v>
      </c>
      <c r="C2259">
        <v>62</v>
      </c>
      <c r="D2259">
        <v>22.510999999999999</v>
      </c>
      <c r="E2259">
        <v>10</v>
      </c>
      <c r="F2259">
        <v>5</v>
      </c>
      <c r="G2259">
        <v>4</v>
      </c>
      <c r="H2259">
        <v>2</v>
      </c>
      <c r="I2259">
        <v>1</v>
      </c>
      <c r="J2259">
        <v>1</v>
      </c>
      <c r="K2259">
        <v>2</v>
      </c>
      <c r="L2259">
        <v>2</v>
      </c>
      <c r="M2259">
        <v>9</v>
      </c>
      <c r="N2259">
        <v>1</v>
      </c>
      <c r="O2259">
        <v>0</v>
      </c>
      <c r="P2259">
        <v>1</v>
      </c>
      <c r="Q2259">
        <v>1</v>
      </c>
      <c r="R2259">
        <v>0</v>
      </c>
      <c r="S2259">
        <v>0</v>
      </c>
      <c r="T2259">
        <v>0</v>
      </c>
      <c r="U2259">
        <v>0</v>
      </c>
      <c r="V2259">
        <v>1</v>
      </c>
      <c r="W2259">
        <v>1</v>
      </c>
      <c r="X2259">
        <v>1</v>
      </c>
      <c r="Y2259">
        <v>0</v>
      </c>
      <c r="Z2259">
        <v>0</v>
      </c>
      <c r="AA2259">
        <v>0</v>
      </c>
      <c r="AB2259">
        <v>1</v>
      </c>
    </row>
    <row r="2260" spans="2:28">
      <c r="B2260">
        <v>0</v>
      </c>
      <c r="C2260">
        <v>0</v>
      </c>
      <c r="D2260">
        <v>0</v>
      </c>
      <c r="E2260">
        <v>15</v>
      </c>
      <c r="F2260">
        <v>5</v>
      </c>
      <c r="G2260">
        <v>6</v>
      </c>
      <c r="H2260">
        <v>2</v>
      </c>
      <c r="I2260">
        <v>1</v>
      </c>
      <c r="J2260">
        <v>1</v>
      </c>
      <c r="K2260">
        <v>2</v>
      </c>
      <c r="L2260">
        <v>2</v>
      </c>
      <c r="M2260">
        <v>10</v>
      </c>
      <c r="N2260">
        <v>0</v>
      </c>
      <c r="O2260">
        <v>0</v>
      </c>
      <c r="P2260">
        <v>1</v>
      </c>
      <c r="Q2260">
        <v>1</v>
      </c>
      <c r="R2260">
        <v>0</v>
      </c>
      <c r="S2260">
        <v>1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1</v>
      </c>
      <c r="AB2260">
        <v>1</v>
      </c>
    </row>
    <row r="2261" spans="2:28">
      <c r="B2261">
        <v>128</v>
      </c>
      <c r="C2261">
        <v>210</v>
      </c>
      <c r="D2261">
        <v>20.736000000000001</v>
      </c>
      <c r="E2261">
        <v>27</v>
      </c>
      <c r="F2261">
        <v>5</v>
      </c>
      <c r="G2261">
        <v>4</v>
      </c>
      <c r="H2261">
        <v>2</v>
      </c>
      <c r="I2261">
        <v>1</v>
      </c>
      <c r="J2261">
        <v>1</v>
      </c>
      <c r="K2261">
        <v>2</v>
      </c>
      <c r="L2261">
        <v>1</v>
      </c>
      <c r="M2261">
        <v>10</v>
      </c>
      <c r="N2261">
        <v>1</v>
      </c>
      <c r="O2261">
        <v>1</v>
      </c>
      <c r="P2261">
        <v>1</v>
      </c>
      <c r="Q2261">
        <v>1</v>
      </c>
      <c r="R2261">
        <v>0</v>
      </c>
      <c r="S2261">
        <v>0</v>
      </c>
      <c r="T2261">
        <v>0</v>
      </c>
      <c r="U2261">
        <v>0</v>
      </c>
      <c r="V2261">
        <v>1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</row>
    <row r="2262" spans="2:28">
      <c r="B2262">
        <v>14</v>
      </c>
      <c r="C2262">
        <v>114</v>
      </c>
      <c r="D2262">
        <v>25.765000000000001</v>
      </c>
      <c r="E2262">
        <v>2</v>
      </c>
      <c r="F2262">
        <v>4</v>
      </c>
      <c r="G2262">
        <v>5</v>
      </c>
      <c r="H2262">
        <v>2</v>
      </c>
      <c r="I2262">
        <v>1</v>
      </c>
      <c r="J2262">
        <v>1</v>
      </c>
      <c r="K2262">
        <v>2</v>
      </c>
      <c r="L2262">
        <v>2</v>
      </c>
      <c r="M2262">
        <v>9</v>
      </c>
      <c r="N2262">
        <v>0</v>
      </c>
      <c r="O2262">
        <v>1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1</v>
      </c>
      <c r="W2262">
        <v>1</v>
      </c>
      <c r="X2262">
        <v>0</v>
      </c>
      <c r="Y2262">
        <v>0</v>
      </c>
      <c r="Z2262">
        <v>0</v>
      </c>
      <c r="AA2262">
        <v>0</v>
      </c>
      <c r="AB2262">
        <v>1</v>
      </c>
    </row>
    <row r="2263" spans="2:28">
      <c r="B2263">
        <v>126</v>
      </c>
      <c r="C2263">
        <v>-22</v>
      </c>
      <c r="D2263">
        <v>7.0880000000000001</v>
      </c>
      <c r="E2263">
        <v>20</v>
      </c>
      <c r="F2263">
        <v>5</v>
      </c>
      <c r="G2263">
        <v>4</v>
      </c>
      <c r="H2263">
        <v>2</v>
      </c>
      <c r="I2263">
        <v>1</v>
      </c>
      <c r="J2263">
        <v>1</v>
      </c>
      <c r="K2263">
        <v>2</v>
      </c>
      <c r="L2263">
        <v>1</v>
      </c>
      <c r="M2263">
        <v>10</v>
      </c>
      <c r="N2263">
        <v>0</v>
      </c>
      <c r="O2263">
        <v>0</v>
      </c>
      <c r="P2263">
        <v>1</v>
      </c>
      <c r="Q2263">
        <v>1</v>
      </c>
      <c r="R2263">
        <v>0</v>
      </c>
      <c r="S2263">
        <v>0</v>
      </c>
      <c r="T2263">
        <v>0</v>
      </c>
      <c r="U2263">
        <v>0</v>
      </c>
      <c r="V2263">
        <v>1</v>
      </c>
      <c r="W2263">
        <v>1</v>
      </c>
      <c r="X2263">
        <v>1</v>
      </c>
      <c r="Y2263">
        <v>0</v>
      </c>
      <c r="Z2263">
        <v>0</v>
      </c>
      <c r="AA2263">
        <v>1</v>
      </c>
      <c r="AB2263">
        <v>0</v>
      </c>
    </row>
    <row r="2264" spans="2:28">
      <c r="B2264">
        <v>0</v>
      </c>
      <c r="C2264">
        <v>0</v>
      </c>
      <c r="D2264">
        <v>0</v>
      </c>
      <c r="E2264">
        <v>28</v>
      </c>
      <c r="F2264">
        <v>5</v>
      </c>
      <c r="G2264">
        <v>6</v>
      </c>
      <c r="H2264">
        <v>2</v>
      </c>
      <c r="I2264">
        <v>1</v>
      </c>
      <c r="J2264">
        <v>1</v>
      </c>
      <c r="K2264">
        <v>2</v>
      </c>
      <c r="L2264">
        <v>2</v>
      </c>
      <c r="M2264">
        <v>11</v>
      </c>
      <c r="N2264">
        <v>1</v>
      </c>
      <c r="O2264">
        <v>0</v>
      </c>
      <c r="P2264">
        <v>0</v>
      </c>
      <c r="Q2264">
        <v>1</v>
      </c>
      <c r="R2264">
        <v>0</v>
      </c>
      <c r="S2264">
        <v>0</v>
      </c>
      <c r="T2264">
        <v>0</v>
      </c>
      <c r="U2264">
        <v>0</v>
      </c>
      <c r="V2264">
        <v>1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1</v>
      </c>
    </row>
    <row r="2265" spans="2:28">
      <c r="B2265">
        <v>155</v>
      </c>
      <c r="C2265">
        <v>-19</v>
      </c>
      <c r="D2265">
        <v>11.83</v>
      </c>
      <c r="E2265">
        <v>30</v>
      </c>
      <c r="F2265">
        <v>5</v>
      </c>
      <c r="G2265">
        <v>5</v>
      </c>
      <c r="H2265">
        <v>2</v>
      </c>
      <c r="I2265">
        <v>1</v>
      </c>
      <c r="J2265">
        <v>1</v>
      </c>
      <c r="K2265">
        <v>2</v>
      </c>
      <c r="L2265">
        <v>1</v>
      </c>
      <c r="M2265">
        <v>10</v>
      </c>
      <c r="N2265">
        <v>1</v>
      </c>
      <c r="O2265">
        <v>1</v>
      </c>
      <c r="P2265">
        <v>1</v>
      </c>
      <c r="Q2265">
        <v>1</v>
      </c>
      <c r="R2265">
        <v>0</v>
      </c>
      <c r="S2265">
        <v>1</v>
      </c>
      <c r="T2265">
        <v>0</v>
      </c>
      <c r="U2265">
        <v>0</v>
      </c>
      <c r="V2265">
        <v>1</v>
      </c>
      <c r="W2265">
        <v>1</v>
      </c>
      <c r="X2265">
        <v>1</v>
      </c>
      <c r="Y2265">
        <v>1</v>
      </c>
      <c r="Z2265">
        <v>1</v>
      </c>
      <c r="AA2265">
        <v>0</v>
      </c>
      <c r="AB2265">
        <v>1</v>
      </c>
    </row>
    <row r="2266" spans="2:28">
      <c r="B2266">
        <v>91</v>
      </c>
      <c r="C2266">
        <v>-35</v>
      </c>
      <c r="D2266">
        <v>0.99</v>
      </c>
      <c r="E2266">
        <v>20</v>
      </c>
      <c r="F2266">
        <v>5</v>
      </c>
      <c r="G2266">
        <v>4</v>
      </c>
      <c r="H2266">
        <v>2</v>
      </c>
      <c r="I2266">
        <v>2</v>
      </c>
      <c r="J2266">
        <v>1</v>
      </c>
      <c r="K2266">
        <v>2</v>
      </c>
      <c r="L2266">
        <v>2</v>
      </c>
      <c r="M2266">
        <v>7</v>
      </c>
      <c r="N2266">
        <v>1</v>
      </c>
      <c r="O2266">
        <v>0</v>
      </c>
      <c r="P2266">
        <v>1</v>
      </c>
      <c r="Q2266">
        <v>1</v>
      </c>
      <c r="R2266">
        <v>0</v>
      </c>
      <c r="S2266">
        <v>1</v>
      </c>
      <c r="T2266">
        <v>0</v>
      </c>
      <c r="U2266">
        <v>0</v>
      </c>
      <c r="V2266">
        <v>1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1</v>
      </c>
    </row>
    <row r="2267" spans="2:28">
      <c r="B2267">
        <v>38</v>
      </c>
      <c r="C2267">
        <v>-5</v>
      </c>
      <c r="D2267">
        <v>0.108</v>
      </c>
      <c r="E2267">
        <v>35</v>
      </c>
      <c r="F2267">
        <v>5</v>
      </c>
      <c r="G2267">
        <v>6</v>
      </c>
      <c r="H2267">
        <v>2</v>
      </c>
      <c r="I2267">
        <v>1</v>
      </c>
      <c r="J2267">
        <v>1</v>
      </c>
      <c r="K2267">
        <v>2</v>
      </c>
      <c r="L2267">
        <v>2</v>
      </c>
      <c r="M2267">
        <v>10</v>
      </c>
      <c r="N2267">
        <v>0</v>
      </c>
      <c r="O2267">
        <v>0</v>
      </c>
      <c r="P2267">
        <v>1</v>
      </c>
      <c r="Q2267">
        <v>1</v>
      </c>
      <c r="R2267">
        <v>0</v>
      </c>
      <c r="S2267">
        <v>0</v>
      </c>
      <c r="T2267">
        <v>0</v>
      </c>
      <c r="U2267">
        <v>0</v>
      </c>
      <c r="V2267">
        <v>1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</row>
    <row r="2268" spans="2:28">
      <c r="B2268">
        <v>164</v>
      </c>
      <c r="C2268">
        <v>184</v>
      </c>
      <c r="D2268">
        <v>21.725999999999999</v>
      </c>
      <c r="E2268">
        <v>5</v>
      </c>
      <c r="F2268">
        <v>2</v>
      </c>
      <c r="G2268">
        <v>4</v>
      </c>
      <c r="H2268">
        <v>2</v>
      </c>
      <c r="I2268">
        <v>1</v>
      </c>
      <c r="J2268">
        <v>1</v>
      </c>
      <c r="K2268">
        <v>1</v>
      </c>
      <c r="L2268">
        <v>1</v>
      </c>
      <c r="M2268">
        <v>1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</row>
    <row r="2269" spans="2:28">
      <c r="B2269">
        <v>66</v>
      </c>
      <c r="C2269">
        <v>32</v>
      </c>
      <c r="D2269">
        <v>6.9050000000000002</v>
      </c>
      <c r="E2269">
        <v>25</v>
      </c>
      <c r="F2269">
        <v>2</v>
      </c>
      <c r="G2269">
        <v>5</v>
      </c>
      <c r="H2269">
        <v>2</v>
      </c>
      <c r="I2269">
        <v>1</v>
      </c>
      <c r="J2269">
        <v>1</v>
      </c>
      <c r="K2269">
        <v>2</v>
      </c>
      <c r="L2269">
        <v>2</v>
      </c>
      <c r="M2269">
        <v>7</v>
      </c>
      <c r="N2269">
        <v>1</v>
      </c>
      <c r="O2269">
        <v>0</v>
      </c>
      <c r="P2269">
        <v>1</v>
      </c>
      <c r="Q2269">
        <v>1</v>
      </c>
      <c r="R2269">
        <v>0</v>
      </c>
      <c r="S2269">
        <v>0</v>
      </c>
      <c r="T2269">
        <v>0</v>
      </c>
      <c r="U2269">
        <v>0</v>
      </c>
      <c r="V2269">
        <v>1</v>
      </c>
      <c r="W2269">
        <v>0</v>
      </c>
      <c r="X2269">
        <v>0</v>
      </c>
      <c r="Y2269">
        <v>1</v>
      </c>
      <c r="Z2269">
        <v>0</v>
      </c>
      <c r="AA2269">
        <v>1</v>
      </c>
      <c r="AB2269">
        <v>1</v>
      </c>
    </row>
    <row r="2270" spans="2:28">
      <c r="B2270">
        <v>84</v>
      </c>
      <c r="C2270">
        <v>-24</v>
      </c>
      <c r="D2270">
        <v>1.5609999999999999</v>
      </c>
      <c r="E2270">
        <v>20</v>
      </c>
      <c r="F2270">
        <v>4</v>
      </c>
      <c r="G2270">
        <v>6</v>
      </c>
      <c r="H2270">
        <v>2</v>
      </c>
      <c r="I2270">
        <v>1</v>
      </c>
      <c r="J2270">
        <v>1</v>
      </c>
      <c r="K2270">
        <v>2</v>
      </c>
      <c r="L2270">
        <v>1</v>
      </c>
      <c r="M2270">
        <v>10</v>
      </c>
      <c r="N2270">
        <v>1</v>
      </c>
      <c r="O2270">
        <v>1</v>
      </c>
      <c r="P2270">
        <v>1</v>
      </c>
      <c r="Q2270">
        <v>1</v>
      </c>
      <c r="R2270">
        <v>0</v>
      </c>
      <c r="S2270">
        <v>1</v>
      </c>
      <c r="T2270">
        <v>0</v>
      </c>
      <c r="U2270">
        <v>0</v>
      </c>
      <c r="V2270">
        <v>1</v>
      </c>
      <c r="W2270">
        <v>0</v>
      </c>
      <c r="X2270">
        <v>0</v>
      </c>
      <c r="Y2270">
        <v>0</v>
      </c>
      <c r="Z2270">
        <v>0</v>
      </c>
      <c r="AA2270">
        <v>1</v>
      </c>
      <c r="AB2270">
        <v>0</v>
      </c>
    </row>
    <row r="2271" spans="2:28">
      <c r="B2271">
        <v>41</v>
      </c>
      <c r="C2271">
        <v>12</v>
      </c>
      <c r="D2271">
        <v>7.3239999999999998</v>
      </c>
      <c r="E2271">
        <v>6</v>
      </c>
      <c r="F2271">
        <v>4</v>
      </c>
      <c r="G2271">
        <v>3</v>
      </c>
      <c r="H2271">
        <v>2</v>
      </c>
      <c r="I2271">
        <v>1</v>
      </c>
      <c r="J2271">
        <v>2</v>
      </c>
      <c r="K2271">
        <v>2</v>
      </c>
      <c r="L2271">
        <v>2</v>
      </c>
      <c r="M2271">
        <v>8</v>
      </c>
      <c r="N2271">
        <v>1</v>
      </c>
      <c r="O2271">
        <v>0</v>
      </c>
      <c r="P2271">
        <v>1</v>
      </c>
      <c r="Q2271">
        <v>1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1</v>
      </c>
      <c r="X2271">
        <v>0</v>
      </c>
      <c r="Y2271">
        <v>0</v>
      </c>
      <c r="Z2271">
        <v>0</v>
      </c>
      <c r="AA2271">
        <v>0</v>
      </c>
      <c r="AB2271">
        <v>0</v>
      </c>
    </row>
    <row r="2272" spans="2:28">
      <c r="B2272">
        <v>94</v>
      </c>
      <c r="C2272">
        <v>212</v>
      </c>
      <c r="D2272">
        <v>18.672000000000001</v>
      </c>
      <c r="E2272">
        <v>23</v>
      </c>
      <c r="F2272">
        <v>4</v>
      </c>
      <c r="G2272">
        <v>4</v>
      </c>
      <c r="H2272">
        <v>1</v>
      </c>
      <c r="I2272">
        <v>1</v>
      </c>
      <c r="J2272">
        <v>1</v>
      </c>
      <c r="K2272">
        <v>2</v>
      </c>
      <c r="L2272">
        <v>1</v>
      </c>
      <c r="M2272">
        <v>6</v>
      </c>
      <c r="N2272">
        <v>1</v>
      </c>
      <c r="O2272">
        <v>0</v>
      </c>
      <c r="P2272">
        <v>1</v>
      </c>
      <c r="Q2272">
        <v>1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1</v>
      </c>
      <c r="Z2272">
        <v>0</v>
      </c>
      <c r="AA2272">
        <v>1</v>
      </c>
      <c r="AB2272">
        <v>0</v>
      </c>
    </row>
    <row r="2273" spans="2:28">
      <c r="B2273">
        <v>61</v>
      </c>
      <c r="C2273">
        <v>31</v>
      </c>
      <c r="D2273">
        <v>5.3559999999999999</v>
      </c>
      <c r="E2273">
        <v>20</v>
      </c>
      <c r="F2273">
        <v>5</v>
      </c>
      <c r="G2273">
        <v>4</v>
      </c>
      <c r="H2273">
        <v>2</v>
      </c>
      <c r="I2273">
        <v>1</v>
      </c>
      <c r="J2273">
        <v>1</v>
      </c>
      <c r="K2273">
        <v>2</v>
      </c>
      <c r="L2273">
        <v>2</v>
      </c>
      <c r="M2273">
        <v>10</v>
      </c>
      <c r="N2273">
        <v>1</v>
      </c>
      <c r="O2273">
        <v>0</v>
      </c>
      <c r="P2273">
        <v>1</v>
      </c>
      <c r="Q2273">
        <v>1</v>
      </c>
      <c r="R2273">
        <v>0</v>
      </c>
      <c r="S2273">
        <v>0</v>
      </c>
      <c r="T2273">
        <v>0</v>
      </c>
      <c r="U2273">
        <v>0</v>
      </c>
      <c r="V2273">
        <v>1</v>
      </c>
      <c r="W2273">
        <v>0</v>
      </c>
      <c r="X2273">
        <v>0</v>
      </c>
      <c r="Y2273">
        <v>0</v>
      </c>
      <c r="Z2273">
        <v>1</v>
      </c>
      <c r="AA2273">
        <v>1</v>
      </c>
      <c r="AB2273">
        <v>0</v>
      </c>
    </row>
    <row r="2274" spans="2:28">
      <c r="B2274">
        <v>45</v>
      </c>
      <c r="C2274">
        <v>2</v>
      </c>
      <c r="D2274">
        <v>2.2370000000000001</v>
      </c>
      <c r="E2274">
        <v>25</v>
      </c>
      <c r="F2274">
        <v>5</v>
      </c>
      <c r="G2274">
        <v>4</v>
      </c>
      <c r="H2274">
        <v>2</v>
      </c>
      <c r="I2274">
        <v>1</v>
      </c>
      <c r="J2274">
        <v>1</v>
      </c>
      <c r="K2274">
        <v>2</v>
      </c>
      <c r="L2274">
        <v>2</v>
      </c>
      <c r="M2274">
        <v>10</v>
      </c>
      <c r="N2274">
        <v>0</v>
      </c>
      <c r="O2274">
        <v>0</v>
      </c>
      <c r="P2274">
        <v>0</v>
      </c>
      <c r="Q2274">
        <v>1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1</v>
      </c>
    </row>
    <row r="2275" spans="2:28">
      <c r="B2275">
        <v>75</v>
      </c>
      <c r="C2275">
        <v>-5</v>
      </c>
      <c r="D2275">
        <v>4.9630000000000001</v>
      </c>
      <c r="E2275">
        <v>25</v>
      </c>
      <c r="F2275">
        <v>5</v>
      </c>
      <c r="G2275">
        <v>5</v>
      </c>
      <c r="H2275">
        <v>2</v>
      </c>
      <c r="I2275">
        <v>1</v>
      </c>
      <c r="J2275">
        <v>1</v>
      </c>
      <c r="K2275">
        <v>2</v>
      </c>
      <c r="L2275">
        <v>2</v>
      </c>
      <c r="M2275">
        <v>11</v>
      </c>
      <c r="N2275">
        <v>1</v>
      </c>
      <c r="O2275">
        <v>1</v>
      </c>
      <c r="P2275">
        <v>1</v>
      </c>
      <c r="Q2275">
        <v>1</v>
      </c>
      <c r="R2275">
        <v>0</v>
      </c>
      <c r="S2275">
        <v>1</v>
      </c>
      <c r="T2275">
        <v>0</v>
      </c>
      <c r="U2275">
        <v>1</v>
      </c>
      <c r="V2275">
        <v>1</v>
      </c>
      <c r="W2275">
        <v>0</v>
      </c>
      <c r="X2275">
        <v>0</v>
      </c>
      <c r="Y2275">
        <v>1</v>
      </c>
      <c r="Z2275">
        <v>1</v>
      </c>
      <c r="AA2275">
        <v>1</v>
      </c>
      <c r="AB2275">
        <v>1</v>
      </c>
    </row>
    <row r="2276" spans="2:28">
      <c r="B2276">
        <v>120</v>
      </c>
      <c r="C2276">
        <v>-36</v>
      </c>
      <c r="D2276">
        <v>1.7010000000000001</v>
      </c>
      <c r="E2276">
        <v>21</v>
      </c>
      <c r="F2276">
        <v>4</v>
      </c>
      <c r="G2276">
        <v>4</v>
      </c>
      <c r="H2276">
        <v>2</v>
      </c>
      <c r="I2276">
        <v>1</v>
      </c>
      <c r="J2276">
        <v>1</v>
      </c>
      <c r="K2276">
        <v>2</v>
      </c>
      <c r="L2276">
        <v>2</v>
      </c>
      <c r="M2276">
        <v>9</v>
      </c>
      <c r="N2276">
        <v>1</v>
      </c>
      <c r="O2276">
        <v>1</v>
      </c>
      <c r="P2276">
        <v>1</v>
      </c>
      <c r="Q2276">
        <v>1</v>
      </c>
      <c r="R2276">
        <v>0</v>
      </c>
      <c r="S2276">
        <v>0</v>
      </c>
      <c r="T2276">
        <v>0</v>
      </c>
      <c r="U2276">
        <v>0</v>
      </c>
      <c r="V2276">
        <v>1</v>
      </c>
      <c r="W2276">
        <v>0</v>
      </c>
      <c r="X2276">
        <v>0</v>
      </c>
      <c r="Y2276">
        <v>1</v>
      </c>
      <c r="Z2276">
        <v>0</v>
      </c>
      <c r="AA2276">
        <v>1</v>
      </c>
      <c r="AB2276">
        <v>0</v>
      </c>
    </row>
    <row r="2277" spans="2:28">
      <c r="B2277">
        <v>70</v>
      </c>
      <c r="C2277">
        <v>6</v>
      </c>
      <c r="D2277">
        <v>2.4990000000000001</v>
      </c>
      <c r="E2277">
        <v>24</v>
      </c>
      <c r="F2277">
        <v>3</v>
      </c>
      <c r="G2277">
        <v>4</v>
      </c>
      <c r="H2277">
        <v>2</v>
      </c>
      <c r="I2277">
        <v>1</v>
      </c>
      <c r="J2277">
        <v>1</v>
      </c>
      <c r="K2277">
        <v>2</v>
      </c>
      <c r="L2277">
        <v>2</v>
      </c>
      <c r="M2277">
        <v>8</v>
      </c>
      <c r="N2277">
        <v>1</v>
      </c>
      <c r="O2277">
        <v>0</v>
      </c>
      <c r="P2277">
        <v>0</v>
      </c>
      <c r="Q2277">
        <v>1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1</v>
      </c>
      <c r="AA2277">
        <v>1</v>
      </c>
      <c r="AB2277">
        <v>0</v>
      </c>
    </row>
    <row r="2278" spans="2:28">
      <c r="B2278">
        <v>0</v>
      </c>
      <c r="C2278">
        <v>0</v>
      </c>
      <c r="D2278">
        <v>0</v>
      </c>
      <c r="E2278">
        <v>25</v>
      </c>
      <c r="F2278">
        <v>5</v>
      </c>
      <c r="G2278">
        <v>5</v>
      </c>
      <c r="H2278">
        <v>2</v>
      </c>
      <c r="I2278">
        <v>1</v>
      </c>
      <c r="J2278">
        <v>1</v>
      </c>
      <c r="K2278">
        <v>2</v>
      </c>
      <c r="L2278">
        <v>2</v>
      </c>
      <c r="M2278">
        <v>7</v>
      </c>
      <c r="N2278">
        <v>0</v>
      </c>
      <c r="O2278">
        <v>0</v>
      </c>
      <c r="P2278">
        <v>1</v>
      </c>
      <c r="Q2278">
        <v>1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</row>
    <row r="2279" spans="2:28">
      <c r="B2279">
        <v>51</v>
      </c>
      <c r="C2279">
        <v>77</v>
      </c>
      <c r="D2279">
        <v>2.0880000000000001</v>
      </c>
      <c r="E2279">
        <v>7</v>
      </c>
      <c r="F2279">
        <v>5</v>
      </c>
      <c r="G2279">
        <v>3</v>
      </c>
      <c r="H2279">
        <v>2</v>
      </c>
      <c r="I2279">
        <v>1</v>
      </c>
      <c r="J2279">
        <v>1</v>
      </c>
      <c r="K2279">
        <v>2</v>
      </c>
      <c r="L2279">
        <v>1</v>
      </c>
      <c r="M2279">
        <v>6</v>
      </c>
      <c r="N2279">
        <v>1</v>
      </c>
      <c r="O2279">
        <v>1</v>
      </c>
      <c r="P2279">
        <v>1</v>
      </c>
      <c r="Q2279">
        <v>1</v>
      </c>
      <c r="R2279">
        <v>0</v>
      </c>
      <c r="S2279">
        <v>1</v>
      </c>
      <c r="T2279">
        <v>0</v>
      </c>
      <c r="U2279">
        <v>0</v>
      </c>
      <c r="V2279">
        <v>0</v>
      </c>
      <c r="W2279">
        <v>1</v>
      </c>
      <c r="X2279">
        <v>0</v>
      </c>
      <c r="Y2279">
        <v>1</v>
      </c>
      <c r="Z2279">
        <v>1</v>
      </c>
      <c r="AA2279">
        <v>1</v>
      </c>
      <c r="AB2279">
        <v>1</v>
      </c>
    </row>
    <row r="2280" spans="2:28">
      <c r="B2280">
        <v>99</v>
      </c>
      <c r="C2280">
        <v>27</v>
      </c>
      <c r="D2280">
        <v>10.803000000000001</v>
      </c>
      <c r="E2280">
        <v>45</v>
      </c>
      <c r="F2280">
        <v>4</v>
      </c>
      <c r="G2280">
        <v>6</v>
      </c>
      <c r="H2280">
        <v>2</v>
      </c>
      <c r="I2280">
        <v>1</v>
      </c>
      <c r="J2280">
        <v>1</v>
      </c>
      <c r="K2280">
        <v>2</v>
      </c>
      <c r="L2280">
        <v>2</v>
      </c>
      <c r="M2280">
        <v>10</v>
      </c>
      <c r="N2280">
        <v>1</v>
      </c>
      <c r="O2280">
        <v>1</v>
      </c>
      <c r="P2280">
        <v>1</v>
      </c>
      <c r="Q2280">
        <v>1</v>
      </c>
      <c r="R2280">
        <v>0</v>
      </c>
      <c r="S2280">
        <v>1</v>
      </c>
      <c r="T2280">
        <v>0</v>
      </c>
      <c r="U2280">
        <v>0</v>
      </c>
      <c r="V2280">
        <v>1</v>
      </c>
      <c r="W2280">
        <v>1</v>
      </c>
      <c r="X2280">
        <v>1</v>
      </c>
      <c r="Y2280">
        <v>1</v>
      </c>
      <c r="Z2280">
        <v>0</v>
      </c>
      <c r="AA2280">
        <v>1</v>
      </c>
      <c r="AB2280">
        <v>1</v>
      </c>
    </row>
    <row r="2281" spans="2:28">
      <c r="B2281">
        <v>70</v>
      </c>
      <c r="C2281">
        <v>-21</v>
      </c>
      <c r="D2281">
        <v>1.0429999999999999</v>
      </c>
      <c r="E2281">
        <v>10</v>
      </c>
      <c r="F2281">
        <v>5</v>
      </c>
      <c r="G2281">
        <v>3</v>
      </c>
      <c r="H2281">
        <v>1</v>
      </c>
      <c r="I2281">
        <v>1</v>
      </c>
      <c r="J2281">
        <v>1</v>
      </c>
      <c r="K2281">
        <v>2</v>
      </c>
      <c r="L2281">
        <v>2</v>
      </c>
      <c r="M2281">
        <v>9</v>
      </c>
      <c r="N2281">
        <v>1</v>
      </c>
      <c r="O2281">
        <v>0</v>
      </c>
      <c r="P2281">
        <v>1</v>
      </c>
      <c r="Q2281">
        <v>1</v>
      </c>
      <c r="R2281">
        <v>0</v>
      </c>
      <c r="S2281">
        <v>0</v>
      </c>
      <c r="T2281">
        <v>0</v>
      </c>
      <c r="U2281">
        <v>0</v>
      </c>
      <c r="V2281">
        <v>1</v>
      </c>
      <c r="W2281">
        <v>0</v>
      </c>
      <c r="X2281">
        <v>0</v>
      </c>
      <c r="Y2281">
        <v>0</v>
      </c>
      <c r="Z2281">
        <v>0</v>
      </c>
      <c r="AA2281">
        <v>1</v>
      </c>
      <c r="AB2281">
        <v>0</v>
      </c>
    </row>
    <row r="2282" spans="2:28">
      <c r="B2282">
        <v>29</v>
      </c>
      <c r="C2282">
        <v>56</v>
      </c>
      <c r="D2282">
        <v>4.423</v>
      </c>
      <c r="E2282">
        <v>35</v>
      </c>
      <c r="F2282">
        <v>5</v>
      </c>
      <c r="G2282">
        <v>6</v>
      </c>
      <c r="H2282">
        <v>1</v>
      </c>
      <c r="I2282">
        <v>1</v>
      </c>
      <c r="J2282">
        <v>1</v>
      </c>
      <c r="K2282">
        <v>2</v>
      </c>
      <c r="L2282">
        <v>2</v>
      </c>
      <c r="M2282">
        <v>6</v>
      </c>
      <c r="N2282">
        <v>1</v>
      </c>
      <c r="O2282">
        <v>0</v>
      </c>
      <c r="P2282">
        <v>1</v>
      </c>
      <c r="Q2282">
        <v>1</v>
      </c>
      <c r="R2282">
        <v>0</v>
      </c>
      <c r="S2282">
        <v>0</v>
      </c>
      <c r="T2282">
        <v>0</v>
      </c>
      <c r="U2282">
        <v>0</v>
      </c>
      <c r="V2282">
        <v>1</v>
      </c>
      <c r="W2282">
        <v>1</v>
      </c>
      <c r="X2282">
        <v>1</v>
      </c>
      <c r="Y2282">
        <v>1</v>
      </c>
      <c r="Z2282">
        <v>0</v>
      </c>
      <c r="AA2282">
        <v>1</v>
      </c>
      <c r="AB2282">
        <v>1</v>
      </c>
    </row>
    <row r="2283" spans="2:28">
      <c r="B2283">
        <v>1</v>
      </c>
      <c r="C2283">
        <v>547</v>
      </c>
      <c r="D2283">
        <v>39.816000000000003</v>
      </c>
      <c r="E2283">
        <v>1</v>
      </c>
      <c r="F2283">
        <v>5</v>
      </c>
      <c r="G2283">
        <v>5</v>
      </c>
      <c r="H2283">
        <v>2</v>
      </c>
      <c r="I2283">
        <v>1</v>
      </c>
      <c r="J2283">
        <v>1</v>
      </c>
      <c r="K2283">
        <v>1</v>
      </c>
      <c r="L2283">
        <v>2</v>
      </c>
      <c r="M2283">
        <v>11</v>
      </c>
      <c r="N2283">
        <v>0</v>
      </c>
      <c r="O2283">
        <v>0</v>
      </c>
      <c r="P2283">
        <v>0</v>
      </c>
      <c r="Q2283">
        <v>1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</row>
    <row r="2284" spans="2:28">
      <c r="B2284">
        <v>105</v>
      </c>
      <c r="C2284">
        <v>75</v>
      </c>
      <c r="D2284">
        <v>17.966999999999999</v>
      </c>
      <c r="E2284">
        <v>0</v>
      </c>
      <c r="F2284">
        <v>5</v>
      </c>
      <c r="G2284">
        <v>2</v>
      </c>
      <c r="H2284">
        <v>1</v>
      </c>
      <c r="I2284">
        <v>1</v>
      </c>
      <c r="J2284">
        <v>1</v>
      </c>
      <c r="K2284">
        <v>1</v>
      </c>
      <c r="L2284">
        <v>1</v>
      </c>
      <c r="M2284">
        <v>11</v>
      </c>
      <c r="N2284">
        <v>1</v>
      </c>
      <c r="O2284">
        <v>0</v>
      </c>
      <c r="P2284">
        <v>1</v>
      </c>
      <c r="Q2284">
        <v>1</v>
      </c>
      <c r="R2284">
        <v>0</v>
      </c>
      <c r="S2284">
        <v>0</v>
      </c>
      <c r="T2284">
        <v>0</v>
      </c>
      <c r="U2284">
        <v>0</v>
      </c>
      <c r="V2284">
        <v>1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1</v>
      </c>
    </row>
    <row r="2285" spans="2:28">
      <c r="B2285">
        <v>62</v>
      </c>
      <c r="C2285">
        <v>-20</v>
      </c>
      <c r="D2285">
        <v>0.107</v>
      </c>
      <c r="E2285">
        <v>9</v>
      </c>
      <c r="F2285">
        <v>5</v>
      </c>
      <c r="G2285">
        <v>3</v>
      </c>
      <c r="H2285">
        <v>2</v>
      </c>
      <c r="I2285">
        <v>1</v>
      </c>
      <c r="J2285">
        <v>1</v>
      </c>
      <c r="K2285">
        <v>2</v>
      </c>
      <c r="L2285">
        <v>1</v>
      </c>
      <c r="M2285">
        <v>7</v>
      </c>
      <c r="N2285">
        <v>0</v>
      </c>
      <c r="O2285">
        <v>0</v>
      </c>
      <c r="P2285">
        <v>1</v>
      </c>
      <c r="Q2285">
        <v>1</v>
      </c>
      <c r="R2285">
        <v>0</v>
      </c>
      <c r="S2285">
        <v>0</v>
      </c>
      <c r="T2285">
        <v>0</v>
      </c>
      <c r="U2285">
        <v>0</v>
      </c>
      <c r="V2285">
        <v>1</v>
      </c>
      <c r="W2285">
        <v>0</v>
      </c>
      <c r="X2285">
        <v>0</v>
      </c>
      <c r="Y2285">
        <v>0</v>
      </c>
      <c r="Z2285">
        <v>0</v>
      </c>
      <c r="AA2285">
        <v>1</v>
      </c>
      <c r="AB2285">
        <v>0</v>
      </c>
    </row>
    <row r="2286" spans="2:28">
      <c r="B2286">
        <v>74</v>
      </c>
      <c r="C2286">
        <v>-30</v>
      </c>
      <c r="D2286">
        <v>3.6509999999999998</v>
      </c>
      <c r="E2286">
        <v>35</v>
      </c>
      <c r="F2286">
        <v>4</v>
      </c>
      <c r="G2286">
        <v>4</v>
      </c>
      <c r="H2286">
        <v>2</v>
      </c>
      <c r="I2286">
        <v>1</v>
      </c>
      <c r="J2286">
        <v>1</v>
      </c>
      <c r="K2286">
        <v>2</v>
      </c>
      <c r="L2286">
        <v>2</v>
      </c>
      <c r="M2286">
        <v>10</v>
      </c>
      <c r="N2286">
        <v>0</v>
      </c>
      <c r="O2286">
        <v>1</v>
      </c>
      <c r="P2286">
        <v>1</v>
      </c>
      <c r="Q2286">
        <v>1</v>
      </c>
      <c r="R2286">
        <v>0</v>
      </c>
      <c r="S2286">
        <v>0</v>
      </c>
      <c r="T2286">
        <v>0</v>
      </c>
      <c r="U2286">
        <v>0</v>
      </c>
      <c r="V2286">
        <v>1</v>
      </c>
      <c r="W2286">
        <v>0</v>
      </c>
      <c r="X2286">
        <v>1</v>
      </c>
      <c r="Y2286">
        <v>0</v>
      </c>
      <c r="Z2286">
        <v>0</v>
      </c>
      <c r="AA2286">
        <v>0</v>
      </c>
      <c r="AB2286">
        <v>1</v>
      </c>
    </row>
    <row r="2287" spans="2:28">
      <c r="B2287">
        <v>165</v>
      </c>
      <c r="C2287">
        <v>-53</v>
      </c>
      <c r="D2287">
        <v>1.3340000000000001</v>
      </c>
      <c r="E2287">
        <v>24</v>
      </c>
      <c r="F2287">
        <v>5</v>
      </c>
      <c r="G2287">
        <v>4</v>
      </c>
      <c r="H2287">
        <v>2</v>
      </c>
      <c r="I2287">
        <v>2</v>
      </c>
      <c r="J2287">
        <v>1</v>
      </c>
      <c r="K2287">
        <v>2</v>
      </c>
      <c r="L2287">
        <v>2</v>
      </c>
      <c r="M2287">
        <v>9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</row>
    <row r="2288" spans="2:28">
      <c r="B2288">
        <v>92</v>
      </c>
      <c r="C2288">
        <v>20</v>
      </c>
      <c r="D2288">
        <v>0.40500000000000003</v>
      </c>
      <c r="E2288">
        <v>10</v>
      </c>
      <c r="F2288">
        <v>5</v>
      </c>
      <c r="G2288">
        <v>4</v>
      </c>
      <c r="H2288">
        <v>2</v>
      </c>
      <c r="I2288">
        <v>1</v>
      </c>
      <c r="J2288">
        <v>1</v>
      </c>
      <c r="K2288">
        <v>1</v>
      </c>
      <c r="L2288">
        <v>1</v>
      </c>
      <c r="M2288">
        <v>9</v>
      </c>
      <c r="N2288">
        <v>0</v>
      </c>
      <c r="O2288">
        <v>0</v>
      </c>
      <c r="P2288">
        <v>1</v>
      </c>
      <c r="Q2288">
        <v>1</v>
      </c>
      <c r="R2288">
        <v>0</v>
      </c>
      <c r="S2288">
        <v>0</v>
      </c>
      <c r="T2288">
        <v>0</v>
      </c>
      <c r="U2288">
        <v>0</v>
      </c>
      <c r="V2288">
        <v>1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</row>
    <row r="2289" spans="2:28">
      <c r="B2289">
        <v>104</v>
      </c>
      <c r="C2289">
        <v>-8</v>
      </c>
      <c r="D2289">
        <v>7.6970000000000001</v>
      </c>
      <c r="E2289">
        <v>20</v>
      </c>
      <c r="F2289">
        <v>5</v>
      </c>
      <c r="G2289">
        <v>4</v>
      </c>
      <c r="H2289">
        <v>2</v>
      </c>
      <c r="I2289">
        <v>1</v>
      </c>
      <c r="J2289">
        <v>1</v>
      </c>
      <c r="K2289">
        <v>2</v>
      </c>
      <c r="L2289">
        <v>2</v>
      </c>
      <c r="M2289">
        <v>10</v>
      </c>
      <c r="N2289">
        <v>0</v>
      </c>
      <c r="O2289">
        <v>0</v>
      </c>
      <c r="P2289">
        <v>1</v>
      </c>
      <c r="Q2289">
        <v>1</v>
      </c>
      <c r="R2289">
        <v>0</v>
      </c>
      <c r="S2289">
        <v>0</v>
      </c>
      <c r="T2289">
        <v>0</v>
      </c>
      <c r="U2289">
        <v>0</v>
      </c>
      <c r="V2289">
        <v>1</v>
      </c>
      <c r="W2289">
        <v>0</v>
      </c>
      <c r="X2289">
        <v>0</v>
      </c>
      <c r="Y2289">
        <v>0</v>
      </c>
      <c r="Z2289">
        <v>0</v>
      </c>
      <c r="AA2289">
        <v>1</v>
      </c>
      <c r="AB2289">
        <v>1</v>
      </c>
    </row>
    <row r="2290" spans="2:28">
      <c r="B2290">
        <v>0</v>
      </c>
      <c r="C2290">
        <v>0</v>
      </c>
      <c r="D2290">
        <v>0</v>
      </c>
      <c r="E2290">
        <v>15</v>
      </c>
      <c r="F2290">
        <v>5</v>
      </c>
      <c r="G2290">
        <v>4</v>
      </c>
      <c r="H2290">
        <v>2</v>
      </c>
      <c r="I2290">
        <v>1</v>
      </c>
      <c r="J2290">
        <v>1</v>
      </c>
      <c r="K2290">
        <v>2</v>
      </c>
      <c r="L2290">
        <v>2</v>
      </c>
      <c r="M2290">
        <v>7</v>
      </c>
      <c r="N2290">
        <v>0</v>
      </c>
      <c r="O2290">
        <v>0</v>
      </c>
      <c r="P2290">
        <v>1</v>
      </c>
      <c r="Q2290">
        <v>1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</row>
    <row r="2291" spans="2:28">
      <c r="B2291">
        <v>107</v>
      </c>
      <c r="C2291">
        <v>-39</v>
      </c>
      <c r="D2291">
        <v>3.6829999999999998</v>
      </c>
      <c r="E2291">
        <v>16</v>
      </c>
      <c r="F2291">
        <v>5</v>
      </c>
      <c r="G2291">
        <v>3</v>
      </c>
      <c r="H2291">
        <v>2</v>
      </c>
      <c r="I2291">
        <v>1</v>
      </c>
      <c r="J2291">
        <v>1</v>
      </c>
      <c r="K2291">
        <v>2</v>
      </c>
      <c r="L2291">
        <v>2</v>
      </c>
      <c r="M2291">
        <v>10</v>
      </c>
      <c r="N2291">
        <v>0</v>
      </c>
      <c r="O2291">
        <v>0</v>
      </c>
      <c r="P2291">
        <v>1</v>
      </c>
      <c r="Q2291">
        <v>1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1</v>
      </c>
    </row>
    <row r="2292" spans="2:28">
      <c r="B2292">
        <v>80</v>
      </c>
      <c r="C2292">
        <v>81</v>
      </c>
      <c r="D2292">
        <v>0</v>
      </c>
      <c r="E2292">
        <v>18</v>
      </c>
      <c r="F2292">
        <v>5</v>
      </c>
      <c r="G2292">
        <v>3</v>
      </c>
      <c r="H2292">
        <v>2</v>
      </c>
      <c r="I2292">
        <v>1</v>
      </c>
      <c r="J2292">
        <v>1</v>
      </c>
      <c r="K2292">
        <v>2</v>
      </c>
      <c r="L2292">
        <v>1</v>
      </c>
      <c r="M2292">
        <v>10</v>
      </c>
      <c r="N2292">
        <v>0</v>
      </c>
      <c r="O2292">
        <v>0</v>
      </c>
      <c r="P2292">
        <v>1</v>
      </c>
      <c r="Q2292">
        <v>1</v>
      </c>
      <c r="R2292">
        <v>0</v>
      </c>
      <c r="S2292">
        <v>1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1</v>
      </c>
      <c r="AB2292">
        <v>0</v>
      </c>
    </row>
    <row r="2293" spans="2:28">
      <c r="B2293">
        <v>49</v>
      </c>
      <c r="C2293">
        <v>23</v>
      </c>
      <c r="D2293">
        <v>5.3049999999999997</v>
      </c>
      <c r="E2293">
        <v>4</v>
      </c>
      <c r="F2293">
        <v>1</v>
      </c>
      <c r="G2293">
        <v>5</v>
      </c>
      <c r="H2293">
        <v>2</v>
      </c>
      <c r="I2293">
        <v>1</v>
      </c>
      <c r="J2293">
        <v>1</v>
      </c>
      <c r="K2293">
        <v>2</v>
      </c>
      <c r="L2293">
        <v>2</v>
      </c>
      <c r="M2293">
        <v>3</v>
      </c>
      <c r="N2293">
        <v>1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1</v>
      </c>
    </row>
    <row r="2294" spans="2:28">
      <c r="B2294">
        <v>150</v>
      </c>
      <c r="C2294">
        <v>-73</v>
      </c>
      <c r="D2294">
        <v>4.3049999999999997</v>
      </c>
      <c r="E2294">
        <v>20</v>
      </c>
      <c r="F2294">
        <v>4</v>
      </c>
      <c r="G2294">
        <v>3</v>
      </c>
      <c r="H2294">
        <v>1</v>
      </c>
      <c r="I2294">
        <v>1</v>
      </c>
      <c r="J2294">
        <v>1</v>
      </c>
      <c r="K2294">
        <v>2</v>
      </c>
      <c r="L2294">
        <v>2</v>
      </c>
      <c r="M2294">
        <v>6</v>
      </c>
      <c r="N2294">
        <v>1</v>
      </c>
      <c r="O2294">
        <v>1</v>
      </c>
      <c r="P2294">
        <v>1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1</v>
      </c>
      <c r="W2294">
        <v>0</v>
      </c>
      <c r="X2294">
        <v>0</v>
      </c>
      <c r="Y2294">
        <v>0</v>
      </c>
      <c r="Z2294">
        <v>1</v>
      </c>
      <c r="AA2294">
        <v>1</v>
      </c>
      <c r="AB2294">
        <v>0</v>
      </c>
    </row>
    <row r="2295" spans="2:28">
      <c r="B2295">
        <v>65</v>
      </c>
      <c r="C2295">
        <v>-9</v>
      </c>
      <c r="D2295">
        <v>0.33</v>
      </c>
      <c r="E2295">
        <v>25</v>
      </c>
      <c r="F2295">
        <v>5</v>
      </c>
      <c r="G2295">
        <v>4</v>
      </c>
      <c r="H2295">
        <v>2</v>
      </c>
      <c r="I2295">
        <v>1</v>
      </c>
      <c r="J2295">
        <v>1</v>
      </c>
      <c r="K2295">
        <v>2</v>
      </c>
      <c r="L2295">
        <v>1</v>
      </c>
      <c r="M2295">
        <v>9</v>
      </c>
      <c r="N2295">
        <v>1</v>
      </c>
      <c r="O2295">
        <v>1</v>
      </c>
      <c r="P2295">
        <v>1</v>
      </c>
      <c r="Q2295">
        <v>1</v>
      </c>
      <c r="R2295">
        <v>0</v>
      </c>
      <c r="S2295">
        <v>1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1</v>
      </c>
      <c r="Z2295">
        <v>1</v>
      </c>
      <c r="AA2295">
        <v>1</v>
      </c>
      <c r="AB2295">
        <v>1</v>
      </c>
    </row>
    <row r="2296" spans="2:28">
      <c r="B2296">
        <v>57</v>
      </c>
      <c r="C2296">
        <v>-7</v>
      </c>
      <c r="D2296">
        <v>0.79900000000000004</v>
      </c>
      <c r="E2296">
        <v>30</v>
      </c>
      <c r="F2296">
        <v>5</v>
      </c>
      <c r="G2296">
        <v>5</v>
      </c>
      <c r="H2296">
        <v>2</v>
      </c>
      <c r="I2296">
        <v>1</v>
      </c>
      <c r="J2296">
        <v>1</v>
      </c>
      <c r="K2296">
        <v>2</v>
      </c>
      <c r="L2296">
        <v>1</v>
      </c>
      <c r="M2296">
        <v>9</v>
      </c>
      <c r="N2296">
        <v>0</v>
      </c>
      <c r="O2296">
        <v>0</v>
      </c>
      <c r="P2296">
        <v>1</v>
      </c>
      <c r="Q2296">
        <v>1</v>
      </c>
      <c r="R2296">
        <v>0</v>
      </c>
      <c r="S2296">
        <v>0</v>
      </c>
      <c r="T2296">
        <v>0</v>
      </c>
      <c r="U2296">
        <v>0</v>
      </c>
      <c r="V2296">
        <v>1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</row>
    <row r="2297" spans="2:28">
      <c r="B2297">
        <v>65</v>
      </c>
      <c r="C2297">
        <v>99</v>
      </c>
      <c r="D2297">
        <v>6.806</v>
      </c>
      <c r="E2297">
        <v>23</v>
      </c>
      <c r="F2297">
        <v>4</v>
      </c>
      <c r="G2297">
        <v>5</v>
      </c>
      <c r="H2297">
        <v>2</v>
      </c>
      <c r="I2297">
        <v>1</v>
      </c>
      <c r="J2297">
        <v>1</v>
      </c>
      <c r="K2297">
        <v>2</v>
      </c>
      <c r="L2297">
        <v>2</v>
      </c>
      <c r="M2297">
        <v>9</v>
      </c>
      <c r="N2297">
        <v>0</v>
      </c>
      <c r="O2297">
        <v>0</v>
      </c>
      <c r="P2297">
        <v>1</v>
      </c>
      <c r="Q2297">
        <v>1</v>
      </c>
      <c r="R2297">
        <v>0</v>
      </c>
      <c r="S2297">
        <v>0</v>
      </c>
      <c r="T2297">
        <v>0</v>
      </c>
      <c r="U2297">
        <v>0</v>
      </c>
      <c r="V2297">
        <v>1</v>
      </c>
      <c r="W2297">
        <v>1</v>
      </c>
      <c r="X2297">
        <v>0</v>
      </c>
      <c r="Y2297">
        <v>1</v>
      </c>
      <c r="Z2297">
        <v>0</v>
      </c>
      <c r="AA2297">
        <v>0</v>
      </c>
      <c r="AB2297">
        <v>1</v>
      </c>
    </row>
    <row r="2298" spans="2:28">
      <c r="B2298">
        <v>67</v>
      </c>
      <c r="C2298">
        <v>39</v>
      </c>
      <c r="D2298">
        <v>7.0439999999999996</v>
      </c>
      <c r="E2298">
        <v>21</v>
      </c>
      <c r="F2298">
        <v>4</v>
      </c>
      <c r="G2298">
        <v>6</v>
      </c>
      <c r="H2298">
        <v>2</v>
      </c>
      <c r="I2298">
        <v>1</v>
      </c>
      <c r="J2298">
        <v>1</v>
      </c>
      <c r="K2298">
        <v>2</v>
      </c>
      <c r="L2298">
        <v>2</v>
      </c>
      <c r="M2298">
        <v>9</v>
      </c>
      <c r="N2298">
        <v>1</v>
      </c>
      <c r="O2298">
        <v>0</v>
      </c>
      <c r="P2298">
        <v>1</v>
      </c>
      <c r="Q2298">
        <v>1</v>
      </c>
      <c r="R2298">
        <v>0</v>
      </c>
      <c r="S2298">
        <v>0</v>
      </c>
      <c r="T2298">
        <v>0</v>
      </c>
      <c r="U2298">
        <v>0</v>
      </c>
      <c r="V2298">
        <v>1</v>
      </c>
      <c r="W2298">
        <v>1</v>
      </c>
      <c r="X2298">
        <v>0</v>
      </c>
      <c r="Y2298">
        <v>0</v>
      </c>
      <c r="Z2298">
        <v>0</v>
      </c>
      <c r="AA2298">
        <v>0</v>
      </c>
      <c r="AB2298">
        <v>0</v>
      </c>
    </row>
    <row r="2299" spans="2:28">
      <c r="B2299">
        <v>0</v>
      </c>
      <c r="C2299">
        <v>0</v>
      </c>
      <c r="D2299">
        <v>0</v>
      </c>
      <c r="E2299">
        <v>10</v>
      </c>
      <c r="F2299">
        <v>5</v>
      </c>
      <c r="G2299">
        <v>3</v>
      </c>
      <c r="H2299">
        <v>2</v>
      </c>
      <c r="I2299">
        <v>1</v>
      </c>
      <c r="J2299">
        <v>1</v>
      </c>
      <c r="K2299">
        <v>2</v>
      </c>
      <c r="L2299">
        <v>1</v>
      </c>
      <c r="M2299">
        <v>9</v>
      </c>
      <c r="N2299">
        <v>1</v>
      </c>
      <c r="O2299">
        <v>0</v>
      </c>
      <c r="P2299">
        <v>1</v>
      </c>
      <c r="Q2299">
        <v>1</v>
      </c>
      <c r="R2299">
        <v>0</v>
      </c>
      <c r="S2299">
        <v>0</v>
      </c>
      <c r="T2299">
        <v>0</v>
      </c>
      <c r="U2299">
        <v>0</v>
      </c>
      <c r="V2299">
        <v>1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</row>
    <row r="2300" spans="2:28">
      <c r="B2300">
        <v>64</v>
      </c>
      <c r="C2300">
        <v>9</v>
      </c>
      <c r="D2300">
        <v>1.78</v>
      </c>
      <c r="E2300">
        <v>30</v>
      </c>
      <c r="F2300">
        <v>5</v>
      </c>
      <c r="G2300">
        <v>6</v>
      </c>
      <c r="H2300">
        <v>2</v>
      </c>
      <c r="I2300">
        <v>1</v>
      </c>
      <c r="J2300">
        <v>1</v>
      </c>
      <c r="K2300">
        <v>2</v>
      </c>
      <c r="L2300">
        <v>1</v>
      </c>
      <c r="M2300">
        <v>11</v>
      </c>
      <c r="N2300">
        <v>0</v>
      </c>
      <c r="O2300">
        <v>1</v>
      </c>
      <c r="P2300">
        <v>1</v>
      </c>
      <c r="Q2300">
        <v>1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1</v>
      </c>
      <c r="X2300">
        <v>0</v>
      </c>
      <c r="Y2300">
        <v>0</v>
      </c>
      <c r="Z2300">
        <v>0</v>
      </c>
      <c r="AA2300">
        <v>1</v>
      </c>
      <c r="AB2300">
        <v>0</v>
      </c>
    </row>
    <row r="2301" spans="2:28">
      <c r="B2301">
        <v>56</v>
      </c>
      <c r="C2301">
        <v>-6</v>
      </c>
      <c r="D2301">
        <v>0.222</v>
      </c>
      <c r="E2301">
        <v>1</v>
      </c>
      <c r="F2301">
        <v>5</v>
      </c>
      <c r="G2301">
        <v>3</v>
      </c>
      <c r="H2301">
        <v>1</v>
      </c>
      <c r="I2301">
        <v>1</v>
      </c>
      <c r="J2301">
        <v>1</v>
      </c>
      <c r="K2301">
        <v>2</v>
      </c>
      <c r="L2301">
        <v>1</v>
      </c>
      <c r="M2301">
        <v>8</v>
      </c>
      <c r="N2301">
        <v>1</v>
      </c>
      <c r="O2301">
        <v>1</v>
      </c>
      <c r="P2301">
        <v>0</v>
      </c>
      <c r="Q2301">
        <v>1</v>
      </c>
      <c r="R2301">
        <v>0</v>
      </c>
      <c r="S2301">
        <v>0</v>
      </c>
      <c r="T2301">
        <v>0</v>
      </c>
      <c r="U2301">
        <v>0</v>
      </c>
      <c r="V2301">
        <v>1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</row>
    <row r="2302" spans="2:28">
      <c r="B2302">
        <v>85</v>
      </c>
      <c r="C2302">
        <v>-58</v>
      </c>
      <c r="D2302">
        <v>0.26300000000000001</v>
      </c>
      <c r="E2302">
        <v>20</v>
      </c>
      <c r="F2302">
        <v>5</v>
      </c>
      <c r="G2302">
        <v>4</v>
      </c>
      <c r="H2302">
        <v>2</v>
      </c>
      <c r="I2302">
        <v>1</v>
      </c>
      <c r="J2302">
        <v>1</v>
      </c>
      <c r="K2302">
        <v>2</v>
      </c>
      <c r="L2302">
        <v>2</v>
      </c>
      <c r="M2302">
        <v>7</v>
      </c>
      <c r="N2302">
        <v>1</v>
      </c>
      <c r="O2302">
        <v>1</v>
      </c>
      <c r="P2302">
        <v>1</v>
      </c>
      <c r="Q2302">
        <v>1</v>
      </c>
      <c r="R2302">
        <v>0</v>
      </c>
      <c r="S2302">
        <v>1</v>
      </c>
      <c r="T2302">
        <v>1</v>
      </c>
      <c r="U2302">
        <v>1</v>
      </c>
      <c r="V2302">
        <v>1</v>
      </c>
      <c r="W2302">
        <v>1</v>
      </c>
      <c r="X2302">
        <v>1</v>
      </c>
      <c r="Y2302">
        <v>1</v>
      </c>
      <c r="Z2302">
        <v>1</v>
      </c>
      <c r="AA2302">
        <v>1</v>
      </c>
      <c r="AB2302">
        <v>1</v>
      </c>
    </row>
    <row r="2303" spans="2:28">
      <c r="B2303">
        <v>40</v>
      </c>
      <c r="C2303">
        <v>7</v>
      </c>
      <c r="D2303">
        <v>8.2710000000000008</v>
      </c>
      <c r="E2303">
        <v>3</v>
      </c>
      <c r="F2303">
        <v>5</v>
      </c>
      <c r="G2303">
        <v>3</v>
      </c>
      <c r="H2303">
        <v>2</v>
      </c>
      <c r="I2303">
        <v>2</v>
      </c>
      <c r="J2303">
        <v>2</v>
      </c>
      <c r="K2303">
        <v>2</v>
      </c>
      <c r="L2303">
        <v>2</v>
      </c>
      <c r="M2303">
        <v>4</v>
      </c>
      <c r="N2303">
        <v>1</v>
      </c>
      <c r="O2303">
        <v>0</v>
      </c>
      <c r="P2303">
        <v>1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1</v>
      </c>
    </row>
    <row r="2304" spans="2:28">
      <c r="B2304">
        <v>6</v>
      </c>
      <c r="C2304">
        <v>5</v>
      </c>
      <c r="D2304">
        <v>0.04</v>
      </c>
      <c r="E2304">
        <v>5</v>
      </c>
      <c r="F2304">
        <v>5</v>
      </c>
      <c r="G2304">
        <v>3</v>
      </c>
      <c r="H2304">
        <v>2</v>
      </c>
      <c r="I2304">
        <v>1</v>
      </c>
      <c r="J2304">
        <v>1</v>
      </c>
      <c r="K2304">
        <v>1</v>
      </c>
      <c r="L2304">
        <v>1</v>
      </c>
      <c r="M2304">
        <v>10</v>
      </c>
      <c r="N2304">
        <v>0</v>
      </c>
      <c r="O2304">
        <v>0</v>
      </c>
      <c r="P2304">
        <v>1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</row>
    <row r="2305" spans="2:28">
      <c r="B2305">
        <v>56</v>
      </c>
      <c r="C2305">
        <v>-2</v>
      </c>
      <c r="D2305">
        <v>1.55</v>
      </c>
      <c r="E2305">
        <v>35</v>
      </c>
      <c r="F2305">
        <v>5</v>
      </c>
      <c r="G2305">
        <v>5</v>
      </c>
      <c r="H2305">
        <v>2</v>
      </c>
      <c r="I2305">
        <v>1</v>
      </c>
      <c r="J2305">
        <v>1</v>
      </c>
      <c r="K2305">
        <v>2</v>
      </c>
      <c r="L2305">
        <v>2</v>
      </c>
      <c r="M2305">
        <v>10</v>
      </c>
      <c r="N2305">
        <v>1</v>
      </c>
      <c r="O2305">
        <v>0</v>
      </c>
      <c r="P2305">
        <v>1</v>
      </c>
      <c r="Q2305">
        <v>1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1</v>
      </c>
    </row>
    <row r="2306" spans="2:28">
      <c r="B2306">
        <v>81</v>
      </c>
      <c r="C2306">
        <v>-31</v>
      </c>
      <c r="D2306">
        <v>0.85299999999999998</v>
      </c>
      <c r="E2306">
        <v>12</v>
      </c>
      <c r="F2306">
        <v>5</v>
      </c>
      <c r="G2306">
        <v>3</v>
      </c>
      <c r="H2306">
        <v>2</v>
      </c>
      <c r="I2306">
        <v>1</v>
      </c>
      <c r="J2306">
        <v>1</v>
      </c>
      <c r="K2306">
        <v>2</v>
      </c>
      <c r="L2306">
        <v>1</v>
      </c>
      <c r="M2306">
        <v>9</v>
      </c>
      <c r="N2306">
        <v>0</v>
      </c>
      <c r="O2306">
        <v>0</v>
      </c>
      <c r="P2306">
        <v>1</v>
      </c>
      <c r="Q2306">
        <v>1</v>
      </c>
      <c r="R2306">
        <v>0</v>
      </c>
      <c r="S2306">
        <v>0</v>
      </c>
      <c r="T2306">
        <v>0</v>
      </c>
      <c r="U2306">
        <v>0</v>
      </c>
      <c r="V2306">
        <v>1</v>
      </c>
      <c r="W2306">
        <v>0</v>
      </c>
      <c r="X2306">
        <v>0</v>
      </c>
      <c r="Y2306">
        <v>0</v>
      </c>
      <c r="Z2306">
        <v>1</v>
      </c>
      <c r="AA2306">
        <v>0</v>
      </c>
      <c r="AB2306">
        <v>1</v>
      </c>
    </row>
    <row r="2307" spans="2:28">
      <c r="B2307">
        <v>114</v>
      </c>
      <c r="C2307">
        <v>-36</v>
      </c>
      <c r="D2307">
        <v>0.82299999999999995</v>
      </c>
      <c r="E2307">
        <v>26</v>
      </c>
      <c r="F2307">
        <v>5</v>
      </c>
      <c r="G2307">
        <v>4</v>
      </c>
      <c r="H2307">
        <v>2</v>
      </c>
      <c r="I2307">
        <v>1</v>
      </c>
      <c r="J2307">
        <v>1</v>
      </c>
      <c r="K2307">
        <v>1</v>
      </c>
      <c r="L2307">
        <v>1</v>
      </c>
      <c r="M2307">
        <v>10</v>
      </c>
      <c r="N2307">
        <v>0</v>
      </c>
      <c r="O2307">
        <v>0</v>
      </c>
      <c r="P2307">
        <v>1</v>
      </c>
      <c r="Q2307">
        <v>1</v>
      </c>
      <c r="R2307">
        <v>0</v>
      </c>
      <c r="S2307">
        <v>0</v>
      </c>
      <c r="T2307">
        <v>0</v>
      </c>
      <c r="U2307">
        <v>0</v>
      </c>
      <c r="V2307">
        <v>1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</row>
    <row r="2308" spans="2:28">
      <c r="B2308">
        <v>131</v>
      </c>
      <c r="C2308">
        <v>33</v>
      </c>
      <c r="D2308">
        <v>10.436999999999999</v>
      </c>
      <c r="E2308">
        <v>25</v>
      </c>
      <c r="F2308">
        <v>5</v>
      </c>
      <c r="G2308">
        <v>4</v>
      </c>
      <c r="H2308">
        <v>1</v>
      </c>
      <c r="I2308">
        <v>1</v>
      </c>
      <c r="J2308">
        <v>1</v>
      </c>
      <c r="K2308">
        <v>1</v>
      </c>
      <c r="L2308">
        <v>1</v>
      </c>
      <c r="M2308">
        <v>8</v>
      </c>
      <c r="N2308">
        <v>1</v>
      </c>
      <c r="O2308">
        <v>1</v>
      </c>
      <c r="P2308">
        <v>1</v>
      </c>
      <c r="Q2308">
        <v>1</v>
      </c>
      <c r="R2308">
        <v>0</v>
      </c>
      <c r="S2308">
        <v>0</v>
      </c>
      <c r="T2308">
        <v>0</v>
      </c>
      <c r="U2308">
        <v>0</v>
      </c>
      <c r="V2308">
        <v>1</v>
      </c>
      <c r="W2308">
        <v>1</v>
      </c>
      <c r="X2308">
        <v>0</v>
      </c>
      <c r="Y2308">
        <v>0</v>
      </c>
      <c r="Z2308">
        <v>0</v>
      </c>
      <c r="AA2308">
        <v>1</v>
      </c>
      <c r="AB2308">
        <v>1</v>
      </c>
    </row>
    <row r="2309" spans="2:28">
      <c r="B2309">
        <v>59</v>
      </c>
      <c r="C2309">
        <v>-18</v>
      </c>
      <c r="D2309">
        <v>2.431</v>
      </c>
      <c r="E2309">
        <v>20</v>
      </c>
      <c r="F2309">
        <v>5</v>
      </c>
      <c r="G2309">
        <v>4</v>
      </c>
      <c r="H2309">
        <v>1</v>
      </c>
      <c r="I2309">
        <v>1</v>
      </c>
      <c r="J2309">
        <v>1</v>
      </c>
      <c r="K2309">
        <v>1</v>
      </c>
      <c r="L2309">
        <v>1</v>
      </c>
      <c r="M2309">
        <v>8</v>
      </c>
      <c r="N2309">
        <v>0</v>
      </c>
      <c r="O2309">
        <v>1</v>
      </c>
      <c r="P2309">
        <v>1</v>
      </c>
      <c r="Q2309">
        <v>1</v>
      </c>
      <c r="R2309">
        <v>0</v>
      </c>
      <c r="S2309">
        <v>0</v>
      </c>
      <c r="T2309">
        <v>0</v>
      </c>
      <c r="U2309">
        <v>0</v>
      </c>
      <c r="V2309">
        <v>1</v>
      </c>
      <c r="W2309">
        <v>1</v>
      </c>
      <c r="X2309">
        <v>0</v>
      </c>
      <c r="Y2309">
        <v>0</v>
      </c>
      <c r="Z2309">
        <v>0</v>
      </c>
      <c r="AA2309">
        <v>0</v>
      </c>
      <c r="AB2309">
        <v>1</v>
      </c>
    </row>
    <row r="2310" spans="2:28">
      <c r="B2310">
        <v>94</v>
      </c>
      <c r="C2310">
        <v>8</v>
      </c>
      <c r="D2310">
        <v>1.2090000000000001</v>
      </c>
      <c r="E2310">
        <v>10</v>
      </c>
      <c r="F2310">
        <v>5</v>
      </c>
      <c r="G2310">
        <v>3</v>
      </c>
      <c r="H2310">
        <v>2</v>
      </c>
      <c r="I2310">
        <v>1</v>
      </c>
      <c r="J2310">
        <v>1</v>
      </c>
      <c r="K2310">
        <v>1</v>
      </c>
      <c r="L2310">
        <v>1</v>
      </c>
      <c r="M2310">
        <v>10</v>
      </c>
      <c r="N2310">
        <v>1</v>
      </c>
      <c r="O2310">
        <v>1</v>
      </c>
      <c r="P2310">
        <v>1</v>
      </c>
      <c r="Q2310">
        <v>1</v>
      </c>
      <c r="R2310">
        <v>0</v>
      </c>
      <c r="S2310">
        <v>1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1</v>
      </c>
      <c r="Z2310">
        <v>0</v>
      </c>
      <c r="AA2310">
        <v>0</v>
      </c>
      <c r="AB2310">
        <v>0</v>
      </c>
    </row>
    <row r="2311" spans="2:28">
      <c r="B2311">
        <v>127</v>
      </c>
      <c r="C2311">
        <v>-39</v>
      </c>
      <c r="D2311">
        <v>1.3480000000000001</v>
      </c>
      <c r="E2311">
        <v>33</v>
      </c>
      <c r="F2311">
        <v>4</v>
      </c>
      <c r="G2311">
        <v>5</v>
      </c>
      <c r="H2311">
        <v>2</v>
      </c>
      <c r="I2311">
        <v>1</v>
      </c>
      <c r="J2311">
        <v>1</v>
      </c>
      <c r="K2311">
        <v>2</v>
      </c>
      <c r="L2311">
        <v>1</v>
      </c>
      <c r="M2311">
        <v>10</v>
      </c>
      <c r="N2311">
        <v>1</v>
      </c>
      <c r="O2311">
        <v>1</v>
      </c>
      <c r="P2311">
        <v>1</v>
      </c>
      <c r="Q2311">
        <v>1</v>
      </c>
      <c r="R2311">
        <v>0</v>
      </c>
      <c r="S2311">
        <v>1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1</v>
      </c>
      <c r="Z2311">
        <v>1</v>
      </c>
      <c r="AA2311">
        <v>1</v>
      </c>
      <c r="AB2311">
        <v>1</v>
      </c>
    </row>
    <row r="2312" spans="2:28">
      <c r="B2312">
        <v>80</v>
      </c>
      <c r="C2312">
        <v>-5</v>
      </c>
      <c r="D2312">
        <v>0.40799999999999997</v>
      </c>
      <c r="E2312">
        <v>19</v>
      </c>
      <c r="F2312">
        <v>5</v>
      </c>
      <c r="G2312">
        <v>3</v>
      </c>
      <c r="H2312">
        <v>2</v>
      </c>
      <c r="I2312">
        <v>1</v>
      </c>
      <c r="J2312">
        <v>1</v>
      </c>
      <c r="K2312">
        <v>2</v>
      </c>
      <c r="L2312">
        <v>2</v>
      </c>
      <c r="M2312">
        <v>7</v>
      </c>
      <c r="N2312">
        <v>0</v>
      </c>
      <c r="O2312">
        <v>0</v>
      </c>
      <c r="P2312">
        <v>0</v>
      </c>
      <c r="Q2312">
        <v>1</v>
      </c>
      <c r="R2312">
        <v>0</v>
      </c>
      <c r="S2312">
        <v>1</v>
      </c>
      <c r="T2312">
        <v>0</v>
      </c>
      <c r="U2312">
        <v>0</v>
      </c>
      <c r="V2312">
        <v>1</v>
      </c>
      <c r="W2312">
        <v>0</v>
      </c>
      <c r="X2312">
        <v>0</v>
      </c>
      <c r="Y2312">
        <v>0</v>
      </c>
      <c r="Z2312">
        <v>0</v>
      </c>
      <c r="AA2312">
        <v>1</v>
      </c>
      <c r="AB2312">
        <v>1</v>
      </c>
    </row>
    <row r="2313" spans="2:28">
      <c r="B2313">
        <v>60</v>
      </c>
      <c r="C2313">
        <v>-24</v>
      </c>
      <c r="D2313">
        <v>1.9450000000000001</v>
      </c>
      <c r="E2313">
        <v>6</v>
      </c>
      <c r="F2313">
        <v>4</v>
      </c>
      <c r="G2313">
        <v>2</v>
      </c>
      <c r="H2313">
        <v>2</v>
      </c>
      <c r="I2313">
        <v>1</v>
      </c>
      <c r="J2313">
        <v>1</v>
      </c>
      <c r="K2313">
        <v>2</v>
      </c>
      <c r="L2313">
        <v>2</v>
      </c>
      <c r="M2313">
        <v>6</v>
      </c>
      <c r="N2313">
        <v>1</v>
      </c>
      <c r="O2313">
        <v>0</v>
      </c>
      <c r="P2313">
        <v>1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1</v>
      </c>
      <c r="X2313">
        <v>0</v>
      </c>
      <c r="Y2313">
        <v>0</v>
      </c>
      <c r="Z2313">
        <v>0</v>
      </c>
      <c r="AA2313">
        <v>0</v>
      </c>
      <c r="AB2313">
        <v>0</v>
      </c>
    </row>
    <row r="2314" spans="2:28">
      <c r="B2314">
        <v>37</v>
      </c>
      <c r="C2314">
        <v>54</v>
      </c>
      <c r="D2314">
        <v>4.6970000000000001</v>
      </c>
      <c r="E2314">
        <v>7</v>
      </c>
      <c r="F2314">
        <v>4</v>
      </c>
      <c r="G2314">
        <v>4</v>
      </c>
      <c r="H2314">
        <v>2</v>
      </c>
      <c r="I2314">
        <v>1</v>
      </c>
      <c r="J2314">
        <v>1</v>
      </c>
      <c r="K2314">
        <v>2</v>
      </c>
      <c r="L2314">
        <v>2</v>
      </c>
      <c r="M2314">
        <v>6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</row>
    <row r="2315" spans="2:28">
      <c r="B2315">
        <v>105</v>
      </c>
      <c r="C2315">
        <v>3</v>
      </c>
      <c r="D2315">
        <v>6.7149999999999999</v>
      </c>
      <c r="E2315">
        <v>13</v>
      </c>
      <c r="F2315">
        <v>5</v>
      </c>
      <c r="G2315">
        <v>4</v>
      </c>
      <c r="H2315">
        <v>2</v>
      </c>
      <c r="I2315">
        <v>1</v>
      </c>
      <c r="J2315">
        <v>1</v>
      </c>
      <c r="K2315">
        <v>2</v>
      </c>
      <c r="L2315">
        <v>1</v>
      </c>
      <c r="M2315">
        <v>10</v>
      </c>
      <c r="N2315">
        <v>0</v>
      </c>
      <c r="O2315">
        <v>1</v>
      </c>
      <c r="P2315">
        <v>1</v>
      </c>
      <c r="Q2315">
        <v>1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1</v>
      </c>
      <c r="X2315">
        <v>0</v>
      </c>
      <c r="Y2315">
        <v>1</v>
      </c>
      <c r="Z2315">
        <v>1</v>
      </c>
      <c r="AA2315">
        <v>0</v>
      </c>
      <c r="AB2315">
        <v>1</v>
      </c>
    </row>
    <row r="2316" spans="2:28">
      <c r="B2316">
        <v>463</v>
      </c>
      <c r="C2316">
        <v>-63</v>
      </c>
      <c r="D2316">
        <v>50.64</v>
      </c>
      <c r="E2316">
        <v>30</v>
      </c>
      <c r="F2316">
        <v>3</v>
      </c>
      <c r="G2316">
        <v>6</v>
      </c>
      <c r="H2316">
        <v>2</v>
      </c>
      <c r="I2316">
        <v>1</v>
      </c>
      <c r="J2316">
        <v>1</v>
      </c>
      <c r="K2316">
        <v>2</v>
      </c>
      <c r="L2316">
        <v>1</v>
      </c>
      <c r="M2316">
        <v>11</v>
      </c>
      <c r="N2316">
        <v>1</v>
      </c>
      <c r="O2316">
        <v>0</v>
      </c>
      <c r="P2316">
        <v>1</v>
      </c>
      <c r="Q2316">
        <v>1</v>
      </c>
      <c r="R2316">
        <v>0</v>
      </c>
      <c r="S2316">
        <v>0</v>
      </c>
      <c r="T2316">
        <v>0</v>
      </c>
      <c r="U2316">
        <v>0</v>
      </c>
      <c r="V2316">
        <v>1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1</v>
      </c>
    </row>
    <row r="2317" spans="2:28">
      <c r="B2317">
        <v>82</v>
      </c>
      <c r="C2317">
        <v>6</v>
      </c>
      <c r="D2317">
        <v>0.25800000000000001</v>
      </c>
      <c r="E2317">
        <v>4</v>
      </c>
      <c r="F2317">
        <v>5</v>
      </c>
      <c r="G2317">
        <v>3</v>
      </c>
      <c r="H2317">
        <v>2</v>
      </c>
      <c r="I2317">
        <v>1</v>
      </c>
      <c r="J2317">
        <v>1</v>
      </c>
      <c r="K2317">
        <v>2</v>
      </c>
      <c r="L2317">
        <v>1</v>
      </c>
      <c r="M2317">
        <v>10</v>
      </c>
      <c r="N2317">
        <v>0</v>
      </c>
      <c r="O2317">
        <v>0</v>
      </c>
      <c r="P2317">
        <v>1</v>
      </c>
      <c r="Q2317">
        <v>1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1</v>
      </c>
    </row>
    <row r="2318" spans="2:28">
      <c r="B2318">
        <v>131</v>
      </c>
      <c r="C2318">
        <v>-33</v>
      </c>
      <c r="D2318">
        <v>4.8550000000000004</v>
      </c>
      <c r="E2318">
        <v>25</v>
      </c>
      <c r="F2318">
        <v>5</v>
      </c>
      <c r="G2318">
        <v>4</v>
      </c>
      <c r="H2318">
        <v>1</v>
      </c>
      <c r="I2318">
        <v>1</v>
      </c>
      <c r="J2318">
        <v>1</v>
      </c>
      <c r="K2318">
        <v>2</v>
      </c>
      <c r="L2318">
        <v>1</v>
      </c>
      <c r="M2318">
        <v>1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1</v>
      </c>
      <c r="W2318">
        <v>1</v>
      </c>
      <c r="X2318">
        <v>1</v>
      </c>
      <c r="Y2318">
        <v>0</v>
      </c>
      <c r="Z2318">
        <v>0</v>
      </c>
      <c r="AA2318">
        <v>0</v>
      </c>
      <c r="AB2318">
        <v>0</v>
      </c>
    </row>
    <row r="2319" spans="2:28">
      <c r="B2319">
        <v>57</v>
      </c>
      <c r="C2319">
        <v>207</v>
      </c>
      <c r="D2319">
        <v>17.067</v>
      </c>
      <c r="E2319">
        <v>21</v>
      </c>
      <c r="F2319">
        <v>5</v>
      </c>
      <c r="G2319">
        <v>4</v>
      </c>
      <c r="H2319">
        <v>2</v>
      </c>
      <c r="I2319">
        <v>1</v>
      </c>
      <c r="J2319">
        <v>1</v>
      </c>
      <c r="K2319">
        <v>2</v>
      </c>
      <c r="L2319">
        <v>1</v>
      </c>
      <c r="M2319">
        <v>7</v>
      </c>
      <c r="N2319">
        <v>1</v>
      </c>
      <c r="O2319">
        <v>1</v>
      </c>
      <c r="P2319">
        <v>1</v>
      </c>
      <c r="Q2319">
        <v>1</v>
      </c>
      <c r="R2319">
        <v>0</v>
      </c>
      <c r="S2319">
        <v>1</v>
      </c>
      <c r="T2319">
        <v>0</v>
      </c>
      <c r="U2319">
        <v>0</v>
      </c>
      <c r="V2319">
        <v>1</v>
      </c>
      <c r="W2319">
        <v>0</v>
      </c>
      <c r="X2319">
        <v>0</v>
      </c>
      <c r="Y2319">
        <v>0</v>
      </c>
      <c r="Z2319">
        <v>1</v>
      </c>
      <c r="AA2319">
        <v>1</v>
      </c>
      <c r="AB2319">
        <v>1</v>
      </c>
    </row>
    <row r="2320" spans="2:28">
      <c r="B2320">
        <v>67</v>
      </c>
      <c r="C2320">
        <v>-14</v>
      </c>
      <c r="D2320">
        <v>1.075</v>
      </c>
      <c r="E2320">
        <v>18</v>
      </c>
      <c r="F2320">
        <v>5</v>
      </c>
      <c r="G2320">
        <v>5</v>
      </c>
      <c r="H2320">
        <v>2</v>
      </c>
      <c r="I2320">
        <v>1</v>
      </c>
      <c r="J2320">
        <v>1</v>
      </c>
      <c r="K2320">
        <v>1</v>
      </c>
      <c r="L2320">
        <v>2</v>
      </c>
      <c r="M2320">
        <v>9</v>
      </c>
      <c r="N2320">
        <v>0</v>
      </c>
      <c r="O2320">
        <v>0</v>
      </c>
      <c r="P2320">
        <v>1</v>
      </c>
      <c r="Q2320">
        <v>1</v>
      </c>
      <c r="R2320">
        <v>0</v>
      </c>
      <c r="S2320">
        <v>0</v>
      </c>
      <c r="T2320">
        <v>0</v>
      </c>
      <c r="U2320">
        <v>0</v>
      </c>
      <c r="V2320">
        <v>1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1</v>
      </c>
    </row>
    <row r="2321" spans="2:28">
      <c r="B2321">
        <v>63</v>
      </c>
      <c r="C2321">
        <v>12</v>
      </c>
      <c r="D2321">
        <v>6.9420000000000002</v>
      </c>
      <c r="E2321">
        <v>8</v>
      </c>
      <c r="F2321">
        <v>5</v>
      </c>
      <c r="G2321">
        <v>3</v>
      </c>
      <c r="H2321">
        <v>2</v>
      </c>
      <c r="I2321">
        <v>1</v>
      </c>
      <c r="J2321">
        <v>1</v>
      </c>
      <c r="K2321">
        <v>2</v>
      </c>
      <c r="L2321">
        <v>2</v>
      </c>
      <c r="M2321">
        <v>10</v>
      </c>
      <c r="N2321">
        <v>1</v>
      </c>
      <c r="O2321">
        <v>0</v>
      </c>
      <c r="P2321">
        <v>1</v>
      </c>
      <c r="Q2321">
        <v>1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1</v>
      </c>
      <c r="X2321">
        <v>0</v>
      </c>
      <c r="Y2321">
        <v>0</v>
      </c>
      <c r="Z2321">
        <v>0</v>
      </c>
      <c r="AA2321">
        <v>0</v>
      </c>
      <c r="AB2321">
        <v>1</v>
      </c>
    </row>
    <row r="2322" spans="2:28">
      <c r="B2322">
        <v>121</v>
      </c>
      <c r="C2322">
        <v>-4</v>
      </c>
      <c r="D2322">
        <v>15.712999999999999</v>
      </c>
      <c r="E2322">
        <v>27</v>
      </c>
      <c r="F2322">
        <v>5</v>
      </c>
      <c r="G2322">
        <v>5</v>
      </c>
      <c r="H2322">
        <v>2</v>
      </c>
      <c r="I2322">
        <v>1</v>
      </c>
      <c r="J2322">
        <v>1</v>
      </c>
      <c r="K2322">
        <v>2</v>
      </c>
      <c r="L2322">
        <v>2</v>
      </c>
      <c r="M2322">
        <v>11</v>
      </c>
      <c r="N2322">
        <v>1</v>
      </c>
      <c r="O2322">
        <v>0</v>
      </c>
      <c r="P2322">
        <v>1</v>
      </c>
      <c r="Q2322">
        <v>1</v>
      </c>
      <c r="R2322">
        <v>0</v>
      </c>
      <c r="S2322">
        <v>0</v>
      </c>
      <c r="T2322">
        <v>0</v>
      </c>
      <c r="U2322">
        <v>0</v>
      </c>
      <c r="V2322">
        <v>1</v>
      </c>
      <c r="W2322">
        <v>1</v>
      </c>
      <c r="X2322">
        <v>0</v>
      </c>
      <c r="Y2322">
        <v>0</v>
      </c>
      <c r="Z2322">
        <v>0</v>
      </c>
      <c r="AA2322">
        <v>0</v>
      </c>
      <c r="AB2322">
        <v>1</v>
      </c>
    </row>
    <row r="2323" spans="2:28">
      <c r="B2323">
        <v>108</v>
      </c>
      <c r="C2323">
        <v>10</v>
      </c>
      <c r="D2323">
        <v>2.8940000000000001</v>
      </c>
      <c r="E2323">
        <v>30</v>
      </c>
      <c r="F2323">
        <v>5</v>
      </c>
      <c r="G2323">
        <v>6</v>
      </c>
      <c r="H2323">
        <v>2</v>
      </c>
      <c r="I2323">
        <v>1</v>
      </c>
      <c r="J2323">
        <v>1</v>
      </c>
      <c r="K2323">
        <v>2</v>
      </c>
      <c r="L2323">
        <v>2</v>
      </c>
      <c r="M2323">
        <v>7</v>
      </c>
      <c r="N2323">
        <v>1</v>
      </c>
      <c r="O2323">
        <v>0</v>
      </c>
      <c r="P2323">
        <v>1</v>
      </c>
      <c r="Q2323">
        <v>1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1</v>
      </c>
      <c r="Z2323">
        <v>0</v>
      </c>
      <c r="AA2323">
        <v>1</v>
      </c>
      <c r="AB2323">
        <v>0</v>
      </c>
    </row>
    <row r="2324" spans="2:28">
      <c r="B2324">
        <v>107</v>
      </c>
      <c r="C2324">
        <v>10</v>
      </c>
      <c r="D2324">
        <v>4.9980000000000002</v>
      </c>
      <c r="E2324">
        <v>30</v>
      </c>
      <c r="F2324">
        <v>4</v>
      </c>
      <c r="G2324">
        <v>5</v>
      </c>
      <c r="H2324">
        <v>2</v>
      </c>
      <c r="I2324">
        <v>1</v>
      </c>
      <c r="J2324">
        <v>1</v>
      </c>
      <c r="K2324">
        <v>2</v>
      </c>
      <c r="L2324">
        <v>2</v>
      </c>
      <c r="M2324">
        <v>10</v>
      </c>
      <c r="N2324">
        <v>1</v>
      </c>
      <c r="O2324">
        <v>1</v>
      </c>
      <c r="P2324">
        <v>1</v>
      </c>
      <c r="Q2324">
        <v>1</v>
      </c>
      <c r="R2324">
        <v>0</v>
      </c>
      <c r="S2324">
        <v>0</v>
      </c>
      <c r="T2324">
        <v>0</v>
      </c>
      <c r="U2324">
        <v>0</v>
      </c>
      <c r="V2324">
        <v>1</v>
      </c>
      <c r="W2324">
        <v>0</v>
      </c>
      <c r="X2324">
        <v>0</v>
      </c>
      <c r="Y2324">
        <v>1</v>
      </c>
      <c r="Z2324">
        <v>0</v>
      </c>
      <c r="AA2324">
        <v>1</v>
      </c>
      <c r="AB2324">
        <v>1</v>
      </c>
    </row>
    <row r="2325" spans="2:28">
      <c r="B2325">
        <v>68</v>
      </c>
      <c r="C2325">
        <v>27</v>
      </c>
      <c r="D2325">
        <v>6.5279999999999996</v>
      </c>
      <c r="E2325">
        <v>20</v>
      </c>
      <c r="F2325">
        <v>2</v>
      </c>
      <c r="G2325">
        <v>4</v>
      </c>
      <c r="H2325">
        <v>2</v>
      </c>
      <c r="I2325">
        <v>1</v>
      </c>
      <c r="J2325">
        <v>1</v>
      </c>
      <c r="K2325">
        <v>2</v>
      </c>
      <c r="L2325">
        <v>2</v>
      </c>
      <c r="M2325">
        <v>10</v>
      </c>
      <c r="N2325">
        <v>1</v>
      </c>
      <c r="O2325">
        <v>0</v>
      </c>
      <c r="P2325">
        <v>1</v>
      </c>
      <c r="Q2325">
        <v>1</v>
      </c>
      <c r="R2325">
        <v>0</v>
      </c>
      <c r="S2325">
        <v>0</v>
      </c>
      <c r="T2325">
        <v>0</v>
      </c>
      <c r="U2325">
        <v>0</v>
      </c>
      <c r="V2325">
        <v>1</v>
      </c>
      <c r="W2325">
        <v>0</v>
      </c>
      <c r="X2325">
        <v>0</v>
      </c>
      <c r="Y2325">
        <v>1</v>
      </c>
      <c r="Z2325">
        <v>0</v>
      </c>
      <c r="AA2325">
        <v>1</v>
      </c>
      <c r="AB2325">
        <v>0</v>
      </c>
    </row>
    <row r="2326" spans="2:28">
      <c r="B2326">
        <v>87</v>
      </c>
      <c r="C2326">
        <v>30</v>
      </c>
      <c r="D2326">
        <v>13.281000000000001</v>
      </c>
      <c r="E2326">
        <v>30</v>
      </c>
      <c r="F2326">
        <v>5</v>
      </c>
      <c r="G2326">
        <v>4</v>
      </c>
      <c r="H2326">
        <v>2</v>
      </c>
      <c r="I2326">
        <v>1</v>
      </c>
      <c r="J2326">
        <v>1</v>
      </c>
      <c r="K2326">
        <v>2</v>
      </c>
      <c r="L2326">
        <v>2</v>
      </c>
      <c r="M2326">
        <v>9</v>
      </c>
      <c r="N2326">
        <v>0</v>
      </c>
      <c r="O2326">
        <v>1</v>
      </c>
      <c r="P2326">
        <v>0</v>
      </c>
      <c r="Q2326">
        <v>1</v>
      </c>
      <c r="R2326">
        <v>0</v>
      </c>
      <c r="S2326">
        <v>0</v>
      </c>
      <c r="T2326">
        <v>0</v>
      </c>
      <c r="U2326">
        <v>0</v>
      </c>
      <c r="V2326">
        <v>1</v>
      </c>
      <c r="W2326">
        <v>0</v>
      </c>
      <c r="X2326">
        <v>0</v>
      </c>
      <c r="Y2326">
        <v>1</v>
      </c>
      <c r="Z2326">
        <v>0</v>
      </c>
      <c r="AA2326">
        <v>0</v>
      </c>
      <c r="AB2326">
        <v>1</v>
      </c>
    </row>
    <row r="2327" spans="2:28">
      <c r="B2327">
        <v>46</v>
      </c>
      <c r="C2327">
        <v>82</v>
      </c>
      <c r="D2327">
        <v>5.9560000000000004</v>
      </c>
      <c r="E2327">
        <v>20</v>
      </c>
      <c r="F2327">
        <v>4</v>
      </c>
      <c r="G2327">
        <v>3</v>
      </c>
      <c r="H2327">
        <v>2</v>
      </c>
      <c r="I2327">
        <v>1</v>
      </c>
      <c r="J2327">
        <v>1</v>
      </c>
      <c r="K2327">
        <v>2</v>
      </c>
      <c r="L2327">
        <v>2</v>
      </c>
      <c r="M2327">
        <v>8</v>
      </c>
      <c r="N2327">
        <v>1</v>
      </c>
      <c r="O2327">
        <v>0</v>
      </c>
      <c r="P2327">
        <v>1</v>
      </c>
      <c r="Q2327">
        <v>1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</row>
    <row r="2328" spans="2:28">
      <c r="B2328">
        <v>94</v>
      </c>
      <c r="C2328">
        <v>-51</v>
      </c>
      <c r="D2328">
        <v>0.123</v>
      </c>
      <c r="E2328">
        <v>30</v>
      </c>
      <c r="F2328">
        <v>5</v>
      </c>
      <c r="G2328">
        <v>5</v>
      </c>
      <c r="H2328">
        <v>2</v>
      </c>
      <c r="I2328">
        <v>1</v>
      </c>
      <c r="J2328">
        <v>1</v>
      </c>
      <c r="K2328">
        <v>2</v>
      </c>
      <c r="L2328">
        <v>2</v>
      </c>
      <c r="M2328">
        <v>9</v>
      </c>
      <c r="N2328">
        <v>0</v>
      </c>
      <c r="O2328">
        <v>0</v>
      </c>
      <c r="P2328">
        <v>1</v>
      </c>
      <c r="Q2328">
        <v>1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</row>
    <row r="2329" spans="2:28">
      <c r="B2329">
        <v>51</v>
      </c>
      <c r="C2329">
        <v>98</v>
      </c>
      <c r="D2329">
        <v>6.2539999999999996</v>
      </c>
      <c r="E2329">
        <v>12</v>
      </c>
      <c r="F2329">
        <v>5</v>
      </c>
      <c r="G2329">
        <v>3</v>
      </c>
      <c r="H2329">
        <v>2</v>
      </c>
      <c r="I2329">
        <v>1</v>
      </c>
      <c r="J2329">
        <v>1</v>
      </c>
      <c r="K2329">
        <v>2</v>
      </c>
      <c r="L2329">
        <v>1</v>
      </c>
      <c r="M2329">
        <v>9</v>
      </c>
      <c r="N2329">
        <v>1</v>
      </c>
      <c r="O2329">
        <v>0</v>
      </c>
      <c r="P2329">
        <v>1</v>
      </c>
      <c r="Q2329">
        <v>1</v>
      </c>
      <c r="R2329">
        <v>0</v>
      </c>
      <c r="S2329">
        <v>0</v>
      </c>
      <c r="T2329">
        <v>0</v>
      </c>
      <c r="U2329">
        <v>0</v>
      </c>
      <c r="V2329">
        <v>1</v>
      </c>
      <c r="W2329">
        <v>1</v>
      </c>
      <c r="X2329">
        <v>0</v>
      </c>
      <c r="Y2329">
        <v>0</v>
      </c>
      <c r="Z2329">
        <v>0</v>
      </c>
      <c r="AA2329">
        <v>0</v>
      </c>
      <c r="AB2329">
        <v>0</v>
      </c>
    </row>
    <row r="2330" spans="2:28">
      <c r="B2330">
        <v>72</v>
      </c>
      <c r="C2330">
        <v>12</v>
      </c>
      <c r="D2330">
        <v>4.5599999999999996</v>
      </c>
      <c r="E2330">
        <v>11</v>
      </c>
      <c r="F2330">
        <v>5</v>
      </c>
      <c r="G2330">
        <v>4</v>
      </c>
      <c r="H2330">
        <v>1</v>
      </c>
      <c r="I2330">
        <v>1</v>
      </c>
      <c r="J2330">
        <v>1</v>
      </c>
      <c r="K2330">
        <v>2</v>
      </c>
      <c r="L2330">
        <v>1</v>
      </c>
      <c r="M2330">
        <v>8</v>
      </c>
      <c r="N2330">
        <v>1</v>
      </c>
      <c r="O2330">
        <v>1</v>
      </c>
      <c r="P2330">
        <v>1</v>
      </c>
      <c r="Q2330">
        <v>1</v>
      </c>
      <c r="R2330">
        <v>0</v>
      </c>
      <c r="S2330">
        <v>0</v>
      </c>
      <c r="T2330">
        <v>0</v>
      </c>
      <c r="U2330">
        <v>0</v>
      </c>
      <c r="V2330">
        <v>1</v>
      </c>
      <c r="W2330">
        <v>0</v>
      </c>
      <c r="X2330">
        <v>0</v>
      </c>
      <c r="Y2330">
        <v>1</v>
      </c>
      <c r="Z2330">
        <v>0</v>
      </c>
      <c r="AA2330">
        <v>0</v>
      </c>
      <c r="AB2330">
        <v>0</v>
      </c>
    </row>
    <row r="2331" spans="2:28">
      <c r="B2331">
        <v>18</v>
      </c>
      <c r="C2331">
        <v>12</v>
      </c>
      <c r="D2331">
        <v>0.224</v>
      </c>
      <c r="E2331">
        <v>11</v>
      </c>
      <c r="F2331">
        <v>5</v>
      </c>
      <c r="G2331">
        <v>3</v>
      </c>
      <c r="H2331">
        <v>1</v>
      </c>
      <c r="I2331">
        <v>1</v>
      </c>
      <c r="J2331">
        <v>1</v>
      </c>
      <c r="K2331">
        <v>2</v>
      </c>
      <c r="L2331">
        <v>2</v>
      </c>
      <c r="M2331">
        <v>7</v>
      </c>
      <c r="N2331">
        <v>1</v>
      </c>
      <c r="O2331">
        <v>0</v>
      </c>
      <c r="P2331">
        <v>1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</row>
    <row r="2332" spans="2:28">
      <c r="B2332">
        <v>51</v>
      </c>
      <c r="C2332">
        <v>12</v>
      </c>
      <c r="D2332">
        <v>6.0890000000000004</v>
      </c>
      <c r="E2332">
        <v>27</v>
      </c>
      <c r="F2332">
        <v>5</v>
      </c>
      <c r="G2332">
        <v>5</v>
      </c>
      <c r="H2332">
        <v>2</v>
      </c>
      <c r="I2332">
        <v>1</v>
      </c>
      <c r="J2332">
        <v>1</v>
      </c>
      <c r="K2332">
        <v>2</v>
      </c>
      <c r="L2332">
        <v>1</v>
      </c>
      <c r="M2332">
        <v>10</v>
      </c>
      <c r="N2332">
        <v>0</v>
      </c>
      <c r="O2332">
        <v>0</v>
      </c>
      <c r="P2332">
        <v>1</v>
      </c>
      <c r="Q2332">
        <v>1</v>
      </c>
      <c r="R2332">
        <v>0</v>
      </c>
      <c r="S2332">
        <v>0</v>
      </c>
      <c r="T2332">
        <v>0</v>
      </c>
      <c r="U2332">
        <v>0</v>
      </c>
      <c r="V2332">
        <v>1</v>
      </c>
      <c r="W2332">
        <v>1</v>
      </c>
      <c r="X2332">
        <v>0</v>
      </c>
      <c r="Y2332">
        <v>0</v>
      </c>
      <c r="Z2332">
        <v>0</v>
      </c>
      <c r="AA2332">
        <v>0</v>
      </c>
      <c r="AB2332">
        <v>1</v>
      </c>
    </row>
    <row r="2333" spans="2:28">
      <c r="B2333">
        <v>68</v>
      </c>
      <c r="C2333">
        <v>86</v>
      </c>
      <c r="D2333">
        <v>18.713000000000001</v>
      </c>
      <c r="E2333">
        <v>0</v>
      </c>
      <c r="F2333">
        <v>4</v>
      </c>
      <c r="G2333">
        <v>6</v>
      </c>
      <c r="H2333">
        <v>1</v>
      </c>
      <c r="I2333">
        <v>1</v>
      </c>
      <c r="J2333">
        <v>1</v>
      </c>
      <c r="K2333">
        <v>2</v>
      </c>
      <c r="L2333">
        <v>2</v>
      </c>
      <c r="M2333">
        <v>11</v>
      </c>
      <c r="N2333">
        <v>1</v>
      </c>
      <c r="O2333">
        <v>0</v>
      </c>
      <c r="P2333">
        <v>1</v>
      </c>
      <c r="Q2333">
        <v>1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1</v>
      </c>
      <c r="Y2333">
        <v>0</v>
      </c>
      <c r="Z2333">
        <v>0</v>
      </c>
      <c r="AA2333">
        <v>1</v>
      </c>
      <c r="AB2333">
        <v>1</v>
      </c>
    </row>
    <row r="2334" spans="2:28">
      <c r="B2334">
        <v>0</v>
      </c>
      <c r="C2334">
        <v>0</v>
      </c>
      <c r="D2334">
        <v>0</v>
      </c>
      <c r="E2334">
        <v>25</v>
      </c>
      <c r="F2334">
        <v>5</v>
      </c>
      <c r="G2334">
        <v>4</v>
      </c>
      <c r="H2334">
        <v>2</v>
      </c>
      <c r="I2334">
        <v>1</v>
      </c>
      <c r="J2334">
        <v>1</v>
      </c>
      <c r="K2334">
        <v>2</v>
      </c>
      <c r="L2334">
        <v>2</v>
      </c>
      <c r="M2334">
        <v>8</v>
      </c>
      <c r="N2334">
        <v>0</v>
      </c>
      <c r="O2334">
        <v>0</v>
      </c>
      <c r="P2334">
        <v>1</v>
      </c>
      <c r="Q2334">
        <v>1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1</v>
      </c>
      <c r="X2334">
        <v>0</v>
      </c>
      <c r="Y2334">
        <v>0</v>
      </c>
      <c r="Z2334">
        <v>0</v>
      </c>
      <c r="AA2334">
        <v>0</v>
      </c>
      <c r="AB2334">
        <v>0</v>
      </c>
    </row>
    <row r="2335" spans="2:28">
      <c r="B2335">
        <v>29</v>
      </c>
      <c r="C2335">
        <v>190</v>
      </c>
      <c r="D2335">
        <v>20.832000000000001</v>
      </c>
      <c r="E2335">
        <v>15</v>
      </c>
      <c r="F2335">
        <v>5</v>
      </c>
      <c r="G2335">
        <v>4</v>
      </c>
      <c r="H2335">
        <v>2</v>
      </c>
      <c r="I2335">
        <v>1</v>
      </c>
      <c r="J2335">
        <v>1</v>
      </c>
      <c r="K2335">
        <v>2</v>
      </c>
      <c r="L2335">
        <v>2</v>
      </c>
      <c r="M2335">
        <v>6</v>
      </c>
      <c r="N2335">
        <v>1</v>
      </c>
      <c r="O2335">
        <v>0</v>
      </c>
      <c r="P2335">
        <v>0</v>
      </c>
      <c r="Q2335">
        <v>1</v>
      </c>
      <c r="R2335">
        <v>0</v>
      </c>
      <c r="S2335">
        <v>0</v>
      </c>
      <c r="T2335">
        <v>0</v>
      </c>
      <c r="U2335">
        <v>0</v>
      </c>
      <c r="V2335">
        <v>1</v>
      </c>
      <c r="W2335">
        <v>0</v>
      </c>
      <c r="X2335">
        <v>1</v>
      </c>
      <c r="Y2335">
        <v>0</v>
      </c>
      <c r="Z2335">
        <v>0</v>
      </c>
      <c r="AA2335">
        <v>0</v>
      </c>
      <c r="AB2335">
        <v>1</v>
      </c>
    </row>
    <row r="2336" spans="2:28">
      <c r="B2336">
        <v>154</v>
      </c>
      <c r="C2336">
        <v>-19</v>
      </c>
      <c r="D2336">
        <v>11.474</v>
      </c>
      <c r="E2336">
        <v>30</v>
      </c>
      <c r="F2336">
        <v>5</v>
      </c>
      <c r="G2336">
        <v>6</v>
      </c>
      <c r="H2336">
        <v>2</v>
      </c>
      <c r="I2336">
        <v>1</v>
      </c>
      <c r="J2336">
        <v>1</v>
      </c>
      <c r="K2336">
        <v>2</v>
      </c>
      <c r="L2336">
        <v>2</v>
      </c>
      <c r="M2336">
        <v>10</v>
      </c>
      <c r="N2336">
        <v>1</v>
      </c>
      <c r="O2336">
        <v>0</v>
      </c>
      <c r="P2336">
        <v>1</v>
      </c>
      <c r="Q2336">
        <v>1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1</v>
      </c>
    </row>
    <row r="2337" spans="2:28">
      <c r="B2337">
        <v>38</v>
      </c>
      <c r="C2337">
        <v>18</v>
      </c>
      <c r="D2337">
        <v>9.1430000000000007</v>
      </c>
      <c r="E2337">
        <v>12</v>
      </c>
      <c r="F2337">
        <v>4</v>
      </c>
      <c r="G2337">
        <v>6</v>
      </c>
      <c r="H2337">
        <v>2</v>
      </c>
      <c r="I2337">
        <v>1</v>
      </c>
      <c r="J2337">
        <v>1</v>
      </c>
      <c r="K2337">
        <v>1</v>
      </c>
      <c r="L2337">
        <v>1</v>
      </c>
      <c r="M2337">
        <v>0</v>
      </c>
      <c r="N2337">
        <v>1</v>
      </c>
      <c r="O2337">
        <v>0</v>
      </c>
      <c r="P2337">
        <v>1</v>
      </c>
      <c r="Q2337">
        <v>1</v>
      </c>
      <c r="R2337">
        <v>0</v>
      </c>
      <c r="S2337">
        <v>0</v>
      </c>
      <c r="T2337">
        <v>0</v>
      </c>
      <c r="U2337">
        <v>0</v>
      </c>
      <c r="V2337">
        <v>1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1</v>
      </c>
    </row>
    <row r="2338" spans="2:28">
      <c r="B2338">
        <v>56</v>
      </c>
      <c r="C2338">
        <v>45</v>
      </c>
      <c r="D2338">
        <v>4.8899999999999997</v>
      </c>
      <c r="E2338">
        <v>20</v>
      </c>
      <c r="F2338">
        <v>5</v>
      </c>
      <c r="G2338">
        <v>5</v>
      </c>
      <c r="H2338">
        <v>2</v>
      </c>
      <c r="I2338">
        <v>1</v>
      </c>
      <c r="J2338">
        <v>1</v>
      </c>
      <c r="K2338">
        <v>2</v>
      </c>
      <c r="L2338">
        <v>1</v>
      </c>
      <c r="M2338">
        <v>9</v>
      </c>
      <c r="N2338">
        <v>1</v>
      </c>
      <c r="O2338">
        <v>0</v>
      </c>
      <c r="P2338">
        <v>1</v>
      </c>
      <c r="Q2338">
        <v>1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</row>
    <row r="2339" spans="2:28">
      <c r="B2339">
        <v>98</v>
      </c>
      <c r="C2339">
        <v>-31</v>
      </c>
      <c r="D2339">
        <v>0.57999999999999996</v>
      </c>
      <c r="E2339">
        <v>0</v>
      </c>
      <c r="F2339">
        <v>5</v>
      </c>
      <c r="G2339">
        <v>4</v>
      </c>
      <c r="H2339">
        <v>1</v>
      </c>
      <c r="I2339">
        <v>1</v>
      </c>
      <c r="J2339">
        <v>1</v>
      </c>
      <c r="K2339">
        <v>1</v>
      </c>
      <c r="L2339">
        <v>1</v>
      </c>
      <c r="M2339">
        <v>7</v>
      </c>
      <c r="N2339">
        <v>1</v>
      </c>
      <c r="O2339">
        <v>0</v>
      </c>
      <c r="P2339">
        <v>1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1</v>
      </c>
      <c r="AB2339">
        <v>0</v>
      </c>
    </row>
    <row r="2340" spans="2:28">
      <c r="B2340">
        <v>64</v>
      </c>
      <c r="C2340">
        <v>230</v>
      </c>
      <c r="D2340">
        <v>20.452999999999999</v>
      </c>
      <c r="E2340">
        <v>6</v>
      </c>
      <c r="F2340">
        <v>5</v>
      </c>
      <c r="G2340">
        <v>3</v>
      </c>
      <c r="H2340">
        <v>1</v>
      </c>
      <c r="I2340">
        <v>1</v>
      </c>
      <c r="J2340">
        <v>1</v>
      </c>
      <c r="K2340">
        <v>2</v>
      </c>
      <c r="L2340">
        <v>2</v>
      </c>
      <c r="M2340">
        <v>7</v>
      </c>
      <c r="N2340">
        <v>1</v>
      </c>
      <c r="O2340">
        <v>0</v>
      </c>
      <c r="P2340">
        <v>1</v>
      </c>
      <c r="Q2340">
        <v>1</v>
      </c>
      <c r="R2340">
        <v>0</v>
      </c>
      <c r="S2340">
        <v>0</v>
      </c>
      <c r="T2340">
        <v>0</v>
      </c>
      <c r="U2340">
        <v>0</v>
      </c>
      <c r="V2340">
        <v>1</v>
      </c>
      <c r="W2340">
        <v>1</v>
      </c>
      <c r="X2340">
        <v>1</v>
      </c>
      <c r="Y2340">
        <v>0</v>
      </c>
      <c r="Z2340">
        <v>0</v>
      </c>
      <c r="AA2340">
        <v>0</v>
      </c>
      <c r="AB2340">
        <v>1</v>
      </c>
    </row>
    <row r="2341" spans="2:28">
      <c r="B2341">
        <v>49</v>
      </c>
      <c r="C2341">
        <v>171</v>
      </c>
      <c r="D2341">
        <v>12.868</v>
      </c>
      <c r="E2341">
        <v>20</v>
      </c>
      <c r="F2341">
        <v>4</v>
      </c>
      <c r="G2341">
        <v>6</v>
      </c>
      <c r="H2341">
        <v>2</v>
      </c>
      <c r="I2341">
        <v>1</v>
      </c>
      <c r="J2341">
        <v>1</v>
      </c>
      <c r="K2341">
        <v>2</v>
      </c>
      <c r="L2341">
        <v>1</v>
      </c>
      <c r="M2341">
        <v>10</v>
      </c>
      <c r="N2341">
        <v>1</v>
      </c>
      <c r="O2341">
        <v>0</v>
      </c>
      <c r="P2341">
        <v>1</v>
      </c>
      <c r="Q2341">
        <v>1</v>
      </c>
      <c r="R2341">
        <v>0</v>
      </c>
      <c r="S2341">
        <v>0</v>
      </c>
      <c r="T2341">
        <v>0</v>
      </c>
      <c r="U2341">
        <v>0</v>
      </c>
      <c r="V2341">
        <v>1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1</v>
      </c>
    </row>
    <row r="2342" spans="2:28">
      <c r="B2342">
        <v>0</v>
      </c>
      <c r="C2342">
        <v>0</v>
      </c>
      <c r="D2342">
        <v>0</v>
      </c>
      <c r="E2342">
        <v>18</v>
      </c>
      <c r="F2342">
        <v>5</v>
      </c>
      <c r="G2342">
        <v>3</v>
      </c>
      <c r="H2342">
        <v>2</v>
      </c>
      <c r="I2342">
        <v>1</v>
      </c>
      <c r="J2342">
        <v>1</v>
      </c>
      <c r="K2342">
        <v>2</v>
      </c>
      <c r="L2342">
        <v>1</v>
      </c>
      <c r="M2342">
        <v>8</v>
      </c>
      <c r="N2342">
        <v>1</v>
      </c>
      <c r="O2342">
        <v>0</v>
      </c>
      <c r="P2342">
        <v>1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1</v>
      </c>
      <c r="W2342">
        <v>1</v>
      </c>
      <c r="X2342">
        <v>0</v>
      </c>
      <c r="Y2342">
        <v>0</v>
      </c>
      <c r="Z2342">
        <v>0</v>
      </c>
      <c r="AA2342">
        <v>0</v>
      </c>
      <c r="AB2342">
        <v>1</v>
      </c>
    </row>
    <row r="2343" spans="2:28">
      <c r="B2343">
        <v>84</v>
      </c>
      <c r="C2343">
        <v>193</v>
      </c>
      <c r="D2343">
        <v>27.084</v>
      </c>
      <c r="E2343">
        <v>14</v>
      </c>
      <c r="F2343">
        <v>1</v>
      </c>
      <c r="G2343">
        <v>5</v>
      </c>
      <c r="H2343">
        <v>2</v>
      </c>
      <c r="I2343">
        <v>1</v>
      </c>
      <c r="J2343">
        <v>1</v>
      </c>
      <c r="K2343">
        <v>2</v>
      </c>
      <c r="L2343">
        <v>2</v>
      </c>
      <c r="M2343">
        <v>11</v>
      </c>
      <c r="N2343">
        <v>1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</row>
    <row r="2344" spans="2:28">
      <c r="B2344">
        <v>28</v>
      </c>
      <c r="C2344">
        <v>116</v>
      </c>
      <c r="D2344">
        <v>26.95</v>
      </c>
      <c r="E2344">
        <v>24</v>
      </c>
      <c r="F2344">
        <v>4</v>
      </c>
      <c r="G2344">
        <v>4</v>
      </c>
      <c r="H2344">
        <v>2</v>
      </c>
      <c r="I2344">
        <v>1</v>
      </c>
      <c r="J2344">
        <v>1</v>
      </c>
      <c r="K2344">
        <v>2</v>
      </c>
      <c r="L2344">
        <v>2</v>
      </c>
      <c r="M2344">
        <v>7</v>
      </c>
      <c r="N2344">
        <v>1</v>
      </c>
      <c r="O2344">
        <v>1</v>
      </c>
      <c r="P2344">
        <v>1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1</v>
      </c>
      <c r="W2344">
        <v>1</v>
      </c>
      <c r="X2344">
        <v>0</v>
      </c>
      <c r="Y2344">
        <v>1</v>
      </c>
      <c r="Z2344">
        <v>0</v>
      </c>
      <c r="AA2344">
        <v>0</v>
      </c>
      <c r="AB2344">
        <v>1</v>
      </c>
    </row>
    <row r="2345" spans="2:28">
      <c r="B2345">
        <v>112</v>
      </c>
      <c r="C2345">
        <v>-41</v>
      </c>
      <c r="D2345">
        <v>0.39400000000000002</v>
      </c>
      <c r="E2345">
        <v>18</v>
      </c>
      <c r="F2345">
        <v>5</v>
      </c>
      <c r="G2345">
        <v>4</v>
      </c>
      <c r="H2345">
        <v>2</v>
      </c>
      <c r="I2345">
        <v>1</v>
      </c>
      <c r="J2345">
        <v>1</v>
      </c>
      <c r="K2345">
        <v>2</v>
      </c>
      <c r="L2345">
        <v>2</v>
      </c>
      <c r="M2345">
        <v>8</v>
      </c>
      <c r="N2345">
        <v>0</v>
      </c>
      <c r="O2345">
        <v>1</v>
      </c>
      <c r="P2345">
        <v>1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1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</row>
    <row r="2346" spans="2:28">
      <c r="B2346">
        <v>83</v>
      </c>
      <c r="C2346">
        <v>-31</v>
      </c>
      <c r="D2346">
        <v>0.47199999999999998</v>
      </c>
      <c r="E2346">
        <v>13</v>
      </c>
      <c r="F2346">
        <v>4</v>
      </c>
      <c r="G2346">
        <v>3</v>
      </c>
      <c r="H2346">
        <v>2</v>
      </c>
      <c r="I2346">
        <v>1</v>
      </c>
      <c r="J2346">
        <v>1</v>
      </c>
      <c r="K2346">
        <v>1</v>
      </c>
      <c r="L2346">
        <v>1</v>
      </c>
      <c r="M2346">
        <v>10</v>
      </c>
      <c r="N2346">
        <v>1</v>
      </c>
      <c r="O2346">
        <v>0</v>
      </c>
      <c r="P2346">
        <v>1</v>
      </c>
      <c r="Q2346">
        <v>1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</row>
    <row r="2347" spans="2:28">
      <c r="B2347">
        <v>71</v>
      </c>
      <c r="C2347">
        <v>4</v>
      </c>
      <c r="D2347">
        <v>1.1020000000000001</v>
      </c>
      <c r="E2347">
        <v>20</v>
      </c>
      <c r="F2347">
        <v>4</v>
      </c>
      <c r="G2347">
        <v>5</v>
      </c>
      <c r="H2347">
        <v>2</v>
      </c>
      <c r="I2347">
        <v>1</v>
      </c>
      <c r="J2347">
        <v>1</v>
      </c>
      <c r="K2347">
        <v>2</v>
      </c>
      <c r="L2347">
        <v>1</v>
      </c>
      <c r="M2347">
        <v>9</v>
      </c>
      <c r="N2347">
        <v>1</v>
      </c>
      <c r="O2347">
        <v>0</v>
      </c>
      <c r="P2347">
        <v>1</v>
      </c>
      <c r="Q2347">
        <v>1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1</v>
      </c>
    </row>
    <row r="2348" spans="2:28">
      <c r="B2348">
        <v>75</v>
      </c>
      <c r="C2348">
        <v>68</v>
      </c>
      <c r="D2348">
        <v>5.6550000000000002</v>
      </c>
      <c r="E2348">
        <v>21</v>
      </c>
      <c r="F2348">
        <v>4</v>
      </c>
      <c r="G2348">
        <v>4</v>
      </c>
      <c r="H2348">
        <v>2</v>
      </c>
      <c r="I2348">
        <v>1</v>
      </c>
      <c r="J2348">
        <v>1</v>
      </c>
      <c r="K2348">
        <v>1</v>
      </c>
      <c r="L2348">
        <v>1</v>
      </c>
      <c r="M2348">
        <v>7</v>
      </c>
      <c r="N2348">
        <v>1</v>
      </c>
      <c r="O2348">
        <v>0</v>
      </c>
      <c r="P2348">
        <v>1</v>
      </c>
      <c r="Q2348">
        <v>1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</row>
    <row r="2349" spans="2:28">
      <c r="B2349">
        <v>94</v>
      </c>
      <c r="C2349">
        <v>185</v>
      </c>
      <c r="D2349">
        <v>40.383000000000003</v>
      </c>
      <c r="E2349">
        <v>25</v>
      </c>
      <c r="F2349">
        <v>5</v>
      </c>
      <c r="G2349">
        <v>6</v>
      </c>
      <c r="H2349">
        <v>1</v>
      </c>
      <c r="I2349">
        <v>1</v>
      </c>
      <c r="J2349">
        <v>1</v>
      </c>
      <c r="K2349">
        <v>2</v>
      </c>
      <c r="L2349">
        <v>2</v>
      </c>
      <c r="M2349">
        <v>9</v>
      </c>
      <c r="N2349">
        <v>1</v>
      </c>
      <c r="O2349">
        <v>1</v>
      </c>
      <c r="P2349">
        <v>1</v>
      </c>
      <c r="Q2349">
        <v>1</v>
      </c>
      <c r="R2349">
        <v>0</v>
      </c>
      <c r="S2349">
        <v>0</v>
      </c>
      <c r="T2349">
        <v>0</v>
      </c>
      <c r="U2349">
        <v>0</v>
      </c>
      <c r="V2349">
        <v>1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1</v>
      </c>
    </row>
    <row r="2350" spans="2:28">
      <c r="B2350">
        <v>144</v>
      </c>
      <c r="C2350">
        <v>778</v>
      </c>
      <c r="D2350">
        <v>142.101</v>
      </c>
      <c r="E2350">
        <v>7</v>
      </c>
      <c r="F2350">
        <v>5</v>
      </c>
      <c r="G2350">
        <v>5</v>
      </c>
      <c r="H2350">
        <v>2</v>
      </c>
      <c r="I2350">
        <v>1</v>
      </c>
      <c r="J2350">
        <v>1</v>
      </c>
      <c r="K2350">
        <v>1</v>
      </c>
      <c r="L2350">
        <v>2</v>
      </c>
      <c r="M2350">
        <v>9</v>
      </c>
      <c r="N2350">
        <v>1</v>
      </c>
      <c r="O2350">
        <v>0</v>
      </c>
      <c r="P2350">
        <v>1</v>
      </c>
      <c r="Q2350">
        <v>1</v>
      </c>
      <c r="R2350">
        <v>0</v>
      </c>
      <c r="S2350">
        <v>0</v>
      </c>
      <c r="T2350">
        <v>0</v>
      </c>
      <c r="U2350">
        <v>0</v>
      </c>
      <c r="V2350">
        <v>1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</row>
    <row r="2351" spans="2:28">
      <c r="B2351">
        <v>69</v>
      </c>
      <c r="C2351">
        <v>104</v>
      </c>
      <c r="D2351">
        <v>27.423999999999999</v>
      </c>
      <c r="E2351">
        <v>26</v>
      </c>
      <c r="F2351">
        <v>5</v>
      </c>
      <c r="G2351">
        <v>5</v>
      </c>
      <c r="H2351">
        <v>2</v>
      </c>
      <c r="I2351">
        <v>1</v>
      </c>
      <c r="J2351">
        <v>1</v>
      </c>
      <c r="K2351">
        <v>2</v>
      </c>
      <c r="L2351">
        <v>2</v>
      </c>
      <c r="M2351">
        <v>7</v>
      </c>
      <c r="N2351">
        <v>1</v>
      </c>
      <c r="O2351">
        <v>1</v>
      </c>
      <c r="P2351">
        <v>1</v>
      </c>
      <c r="Q2351">
        <v>1</v>
      </c>
      <c r="R2351">
        <v>0</v>
      </c>
      <c r="S2351">
        <v>0</v>
      </c>
      <c r="T2351">
        <v>0</v>
      </c>
      <c r="U2351">
        <v>0</v>
      </c>
      <c r="V2351">
        <v>1</v>
      </c>
      <c r="W2351">
        <v>1</v>
      </c>
      <c r="X2351">
        <v>1</v>
      </c>
      <c r="Y2351">
        <v>1</v>
      </c>
      <c r="Z2351">
        <v>1</v>
      </c>
      <c r="AA2351">
        <v>1</v>
      </c>
      <c r="AB2351">
        <v>1</v>
      </c>
    </row>
    <row r="2352" spans="2:28">
      <c r="B2352">
        <v>35</v>
      </c>
      <c r="C2352">
        <v>-5</v>
      </c>
      <c r="D2352">
        <v>0.22700000000000001</v>
      </c>
      <c r="E2352">
        <v>0</v>
      </c>
      <c r="F2352">
        <v>1</v>
      </c>
      <c r="G2352">
        <v>6</v>
      </c>
      <c r="H2352">
        <v>2</v>
      </c>
      <c r="I2352">
        <v>1</v>
      </c>
      <c r="J2352">
        <v>1</v>
      </c>
      <c r="K2352">
        <v>2</v>
      </c>
      <c r="L2352">
        <v>2</v>
      </c>
      <c r="M2352">
        <v>9</v>
      </c>
      <c r="N2352">
        <v>1</v>
      </c>
      <c r="O2352">
        <v>0</v>
      </c>
      <c r="P2352">
        <v>1</v>
      </c>
      <c r="Q2352">
        <v>1</v>
      </c>
      <c r="R2352">
        <v>0</v>
      </c>
      <c r="S2352">
        <v>0</v>
      </c>
      <c r="T2352">
        <v>0</v>
      </c>
      <c r="U2352">
        <v>0</v>
      </c>
      <c r="V2352">
        <v>1</v>
      </c>
      <c r="W2352">
        <v>0</v>
      </c>
      <c r="X2352">
        <v>0</v>
      </c>
      <c r="Y2352">
        <v>1</v>
      </c>
      <c r="Z2352">
        <v>0</v>
      </c>
      <c r="AA2352">
        <v>0</v>
      </c>
      <c r="AB2352">
        <v>0</v>
      </c>
    </row>
    <row r="2353" spans="2:28">
      <c r="B2353">
        <v>48</v>
      </c>
      <c r="C2353">
        <v>630</v>
      </c>
      <c r="D2353">
        <v>50.713999999999999</v>
      </c>
      <c r="E2353">
        <v>30</v>
      </c>
      <c r="F2353">
        <v>4</v>
      </c>
      <c r="G2353">
        <v>4</v>
      </c>
      <c r="H2353">
        <v>2</v>
      </c>
      <c r="I2353">
        <v>1</v>
      </c>
      <c r="J2353">
        <v>1</v>
      </c>
      <c r="K2353">
        <v>2</v>
      </c>
      <c r="L2353">
        <v>1</v>
      </c>
      <c r="M2353">
        <v>10</v>
      </c>
      <c r="N2353">
        <v>1</v>
      </c>
      <c r="O2353">
        <v>0</v>
      </c>
      <c r="P2353">
        <v>1</v>
      </c>
      <c r="Q2353">
        <v>1</v>
      </c>
      <c r="R2353">
        <v>0</v>
      </c>
      <c r="S2353">
        <v>0</v>
      </c>
      <c r="T2353">
        <v>0</v>
      </c>
      <c r="U2353">
        <v>0</v>
      </c>
      <c r="V2353">
        <v>1</v>
      </c>
      <c r="W2353">
        <v>0</v>
      </c>
      <c r="X2353">
        <v>0</v>
      </c>
      <c r="Y2353">
        <v>0</v>
      </c>
      <c r="Z2353">
        <v>0</v>
      </c>
      <c r="AA2353">
        <v>1</v>
      </c>
      <c r="AB2353">
        <v>0</v>
      </c>
    </row>
    <row r="2354" spans="2:28">
      <c r="B2354">
        <v>88</v>
      </c>
      <c r="C2354">
        <v>-5</v>
      </c>
      <c r="D2354">
        <v>4.774</v>
      </c>
      <c r="E2354">
        <v>8</v>
      </c>
      <c r="F2354">
        <v>5</v>
      </c>
      <c r="G2354">
        <v>2</v>
      </c>
      <c r="H2354">
        <v>2</v>
      </c>
      <c r="I2354">
        <v>1</v>
      </c>
      <c r="J2354">
        <v>1</v>
      </c>
      <c r="K2354">
        <v>2</v>
      </c>
      <c r="L2354">
        <v>1</v>
      </c>
      <c r="M2354">
        <v>8</v>
      </c>
      <c r="N2354">
        <v>1</v>
      </c>
      <c r="O2354">
        <v>0</v>
      </c>
      <c r="P2354">
        <v>1</v>
      </c>
      <c r="Q2354">
        <v>1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</row>
    <row r="2355" spans="2:28">
      <c r="B2355">
        <v>38</v>
      </c>
      <c r="C2355">
        <v>58</v>
      </c>
      <c r="D2355">
        <v>13.922000000000001</v>
      </c>
      <c r="E2355">
        <v>15</v>
      </c>
      <c r="F2355">
        <v>5</v>
      </c>
      <c r="G2355">
        <v>5</v>
      </c>
      <c r="H2355">
        <v>2</v>
      </c>
      <c r="I2355">
        <v>1</v>
      </c>
      <c r="J2355">
        <v>1</v>
      </c>
      <c r="K2355">
        <v>2</v>
      </c>
      <c r="L2355">
        <v>2</v>
      </c>
      <c r="M2355">
        <v>9</v>
      </c>
      <c r="N2355">
        <v>1</v>
      </c>
      <c r="O2355">
        <v>0</v>
      </c>
      <c r="P2355">
        <v>0</v>
      </c>
      <c r="Q2355">
        <v>1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</row>
    <row r="2356" spans="2:28">
      <c r="B2356">
        <v>121</v>
      </c>
      <c r="C2356">
        <v>75</v>
      </c>
      <c r="D2356">
        <v>19.164000000000001</v>
      </c>
      <c r="E2356">
        <v>33</v>
      </c>
      <c r="F2356">
        <v>5</v>
      </c>
      <c r="G2356">
        <v>6</v>
      </c>
      <c r="H2356">
        <v>2</v>
      </c>
      <c r="I2356">
        <v>1</v>
      </c>
      <c r="J2356">
        <v>1</v>
      </c>
      <c r="K2356">
        <v>2</v>
      </c>
      <c r="L2356">
        <v>1</v>
      </c>
      <c r="M2356">
        <v>11</v>
      </c>
      <c r="N2356">
        <v>0</v>
      </c>
      <c r="O2356">
        <v>0</v>
      </c>
      <c r="P2356">
        <v>1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1</v>
      </c>
      <c r="X2356">
        <v>0</v>
      </c>
      <c r="Y2356">
        <v>0</v>
      </c>
      <c r="Z2356">
        <v>0</v>
      </c>
      <c r="AA2356">
        <v>0</v>
      </c>
      <c r="AB2356">
        <v>1</v>
      </c>
    </row>
    <row r="2357" spans="2:28">
      <c r="B2357">
        <v>53</v>
      </c>
      <c r="C2357">
        <v>-7</v>
      </c>
      <c r="D2357">
        <v>0.59199999999999997</v>
      </c>
      <c r="E2357">
        <v>26</v>
      </c>
      <c r="F2357">
        <v>5</v>
      </c>
      <c r="G2357">
        <v>4</v>
      </c>
      <c r="H2357">
        <v>2</v>
      </c>
      <c r="I2357">
        <v>1</v>
      </c>
      <c r="J2357">
        <v>1</v>
      </c>
      <c r="K2357">
        <v>2</v>
      </c>
      <c r="L2357">
        <v>2</v>
      </c>
      <c r="M2357">
        <v>7</v>
      </c>
      <c r="N2357">
        <v>1</v>
      </c>
      <c r="O2357">
        <v>0</v>
      </c>
      <c r="P2357">
        <v>1</v>
      </c>
      <c r="Q2357">
        <v>1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</row>
    <row r="2358" spans="2:28">
      <c r="B2358">
        <v>214</v>
      </c>
      <c r="C2358">
        <v>-111</v>
      </c>
      <c r="D2358">
        <v>4.9870000000000001</v>
      </c>
      <c r="E2358">
        <v>15</v>
      </c>
      <c r="F2358">
        <v>5</v>
      </c>
      <c r="G2358">
        <v>4</v>
      </c>
      <c r="H2358">
        <v>2</v>
      </c>
      <c r="I2358">
        <v>1</v>
      </c>
      <c r="J2358">
        <v>1</v>
      </c>
      <c r="K2358">
        <v>2</v>
      </c>
      <c r="L2358">
        <v>1</v>
      </c>
      <c r="M2358">
        <v>11</v>
      </c>
      <c r="N2358">
        <v>0</v>
      </c>
      <c r="O2358">
        <v>1</v>
      </c>
      <c r="P2358">
        <v>1</v>
      </c>
      <c r="Q2358">
        <v>1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1</v>
      </c>
      <c r="X2358">
        <v>0</v>
      </c>
      <c r="Y2358">
        <v>0</v>
      </c>
      <c r="Z2358">
        <v>0</v>
      </c>
      <c r="AA2358">
        <v>1</v>
      </c>
      <c r="AB2358">
        <v>0</v>
      </c>
    </row>
    <row r="2359" spans="2:28">
      <c r="B2359">
        <v>162</v>
      </c>
      <c r="C2359">
        <v>-62</v>
      </c>
      <c r="D2359">
        <v>0.77700000000000002</v>
      </c>
      <c r="E2359">
        <v>15</v>
      </c>
      <c r="F2359">
        <v>5</v>
      </c>
      <c r="G2359">
        <v>4</v>
      </c>
      <c r="H2359">
        <v>2</v>
      </c>
      <c r="I2359">
        <v>1</v>
      </c>
      <c r="J2359">
        <v>1</v>
      </c>
      <c r="K2359">
        <v>2</v>
      </c>
      <c r="L2359">
        <v>1</v>
      </c>
      <c r="M2359">
        <v>8</v>
      </c>
      <c r="N2359">
        <v>0</v>
      </c>
      <c r="O2359">
        <v>0</v>
      </c>
      <c r="P2359">
        <v>1</v>
      </c>
      <c r="Q2359">
        <v>1</v>
      </c>
      <c r="R2359">
        <v>0</v>
      </c>
      <c r="S2359">
        <v>1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</row>
    <row r="2360" spans="2:28">
      <c r="B2360">
        <v>109</v>
      </c>
      <c r="C2360">
        <v>-63</v>
      </c>
      <c r="D2360">
        <v>0.69599999999999995</v>
      </c>
      <c r="E2360">
        <v>21</v>
      </c>
      <c r="F2360">
        <v>4</v>
      </c>
      <c r="G2360">
        <v>4</v>
      </c>
      <c r="H2360">
        <v>2</v>
      </c>
      <c r="I2360">
        <v>1</v>
      </c>
      <c r="J2360">
        <v>1</v>
      </c>
      <c r="K2360">
        <v>2</v>
      </c>
      <c r="L2360">
        <v>1</v>
      </c>
      <c r="M2360">
        <v>8</v>
      </c>
      <c r="N2360">
        <v>1</v>
      </c>
      <c r="O2360">
        <v>1</v>
      </c>
      <c r="P2360">
        <v>1</v>
      </c>
      <c r="Q2360">
        <v>1</v>
      </c>
      <c r="R2360">
        <v>0</v>
      </c>
      <c r="S2360">
        <v>1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1</v>
      </c>
    </row>
    <row r="2361" spans="2:28">
      <c r="B2361">
        <v>67</v>
      </c>
      <c r="C2361">
        <v>1</v>
      </c>
      <c r="D2361">
        <v>1.224</v>
      </c>
      <c r="E2361">
        <v>0</v>
      </c>
      <c r="F2361">
        <v>5</v>
      </c>
      <c r="G2361">
        <v>3</v>
      </c>
      <c r="H2361">
        <v>1</v>
      </c>
      <c r="I2361">
        <v>1</v>
      </c>
      <c r="J2361">
        <v>1</v>
      </c>
      <c r="K2361">
        <v>1</v>
      </c>
      <c r="L2361">
        <v>1</v>
      </c>
      <c r="M2361">
        <v>10</v>
      </c>
      <c r="N2361">
        <v>1</v>
      </c>
      <c r="O2361">
        <v>1</v>
      </c>
      <c r="P2361">
        <v>1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1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1</v>
      </c>
    </row>
    <row r="2362" spans="2:28">
      <c r="B2362">
        <v>10</v>
      </c>
      <c r="C2362">
        <v>47</v>
      </c>
      <c r="D2362">
        <v>11.066000000000001</v>
      </c>
      <c r="E2362">
        <v>5</v>
      </c>
      <c r="F2362">
        <v>5</v>
      </c>
      <c r="G2362">
        <v>4</v>
      </c>
      <c r="H2362">
        <v>1</v>
      </c>
      <c r="I2362">
        <v>1</v>
      </c>
      <c r="J2362">
        <v>2</v>
      </c>
      <c r="K2362">
        <v>2</v>
      </c>
      <c r="L2362">
        <v>2</v>
      </c>
      <c r="M2362">
        <v>5</v>
      </c>
      <c r="N2362">
        <v>1</v>
      </c>
      <c r="O2362">
        <v>0</v>
      </c>
      <c r="P2362">
        <v>1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1</v>
      </c>
    </row>
    <row r="2363" spans="2:28">
      <c r="B2363">
        <v>85</v>
      </c>
      <c r="C2363">
        <v>-36</v>
      </c>
      <c r="D2363">
        <v>1.1890000000000001</v>
      </c>
      <c r="E2363">
        <v>20</v>
      </c>
      <c r="F2363">
        <v>5</v>
      </c>
      <c r="G2363">
        <v>4</v>
      </c>
      <c r="H2363">
        <v>2</v>
      </c>
      <c r="I2363">
        <v>1</v>
      </c>
      <c r="J2363">
        <v>1</v>
      </c>
      <c r="K2363">
        <v>1</v>
      </c>
      <c r="L2363">
        <v>1</v>
      </c>
      <c r="M2363">
        <v>9</v>
      </c>
      <c r="N2363">
        <v>1</v>
      </c>
      <c r="O2363">
        <v>0</v>
      </c>
      <c r="P2363">
        <v>1</v>
      </c>
      <c r="Q2363">
        <v>1</v>
      </c>
      <c r="R2363">
        <v>0</v>
      </c>
      <c r="S2363">
        <v>0</v>
      </c>
      <c r="T2363">
        <v>0</v>
      </c>
      <c r="U2363">
        <v>0</v>
      </c>
      <c r="V2363">
        <v>1</v>
      </c>
      <c r="W2363">
        <v>1</v>
      </c>
      <c r="X2363">
        <v>0</v>
      </c>
      <c r="Y2363">
        <v>0</v>
      </c>
      <c r="Z2363">
        <v>0</v>
      </c>
      <c r="AA2363">
        <v>0</v>
      </c>
      <c r="AB2363">
        <v>0</v>
      </c>
    </row>
    <row r="2364" spans="2:28">
      <c r="B2364">
        <v>32</v>
      </c>
      <c r="C2364">
        <v>0</v>
      </c>
      <c r="D2364">
        <v>0.19500000000000001</v>
      </c>
      <c r="E2364">
        <v>2</v>
      </c>
      <c r="F2364">
        <v>5</v>
      </c>
      <c r="G2364">
        <v>4</v>
      </c>
      <c r="H2364">
        <v>2</v>
      </c>
      <c r="I2364">
        <v>1</v>
      </c>
      <c r="J2364">
        <v>1</v>
      </c>
      <c r="K2364">
        <v>2</v>
      </c>
      <c r="L2364">
        <v>2</v>
      </c>
      <c r="M2364">
        <v>7</v>
      </c>
      <c r="N2364">
        <v>0</v>
      </c>
      <c r="O2364">
        <v>0</v>
      </c>
      <c r="P2364">
        <v>1</v>
      </c>
      <c r="Q2364">
        <v>1</v>
      </c>
      <c r="R2364">
        <v>0</v>
      </c>
      <c r="S2364">
        <v>0</v>
      </c>
      <c r="T2364">
        <v>0</v>
      </c>
      <c r="U2364">
        <v>0</v>
      </c>
      <c r="V2364">
        <v>1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</row>
    <row r="2365" spans="2:28">
      <c r="B2365">
        <v>212</v>
      </c>
      <c r="C2365">
        <v>-14</v>
      </c>
      <c r="D2365">
        <v>16.687000000000001</v>
      </c>
      <c r="E2365">
        <v>25</v>
      </c>
      <c r="F2365">
        <v>5</v>
      </c>
      <c r="G2365">
        <v>4</v>
      </c>
      <c r="H2365">
        <v>2</v>
      </c>
      <c r="I2365">
        <v>1</v>
      </c>
      <c r="J2365">
        <v>1</v>
      </c>
      <c r="K2365">
        <v>1</v>
      </c>
      <c r="L2365">
        <v>1</v>
      </c>
      <c r="M2365">
        <v>10</v>
      </c>
      <c r="N2365">
        <v>0</v>
      </c>
      <c r="O2365">
        <v>1</v>
      </c>
      <c r="P2365">
        <v>1</v>
      </c>
      <c r="Q2365">
        <v>1</v>
      </c>
      <c r="R2365">
        <v>0</v>
      </c>
      <c r="S2365">
        <v>1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1</v>
      </c>
    </row>
    <row r="2366" spans="2:28">
      <c r="B2366">
        <v>19</v>
      </c>
      <c r="C2366">
        <v>60</v>
      </c>
      <c r="D2366">
        <v>8.7409999999999997</v>
      </c>
      <c r="E2366">
        <v>12</v>
      </c>
      <c r="F2366">
        <v>5</v>
      </c>
      <c r="G2366">
        <v>4</v>
      </c>
      <c r="H2366">
        <v>2</v>
      </c>
      <c r="I2366">
        <v>1</v>
      </c>
      <c r="J2366">
        <v>1</v>
      </c>
      <c r="K2366">
        <v>1</v>
      </c>
      <c r="L2366">
        <v>1</v>
      </c>
      <c r="M2366">
        <v>11</v>
      </c>
      <c r="N2366">
        <v>0</v>
      </c>
      <c r="O2366">
        <v>0</v>
      </c>
      <c r="P2366">
        <v>0</v>
      </c>
      <c r="Q2366">
        <v>1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</row>
    <row r="2367" spans="2:28">
      <c r="B2367">
        <v>103</v>
      </c>
      <c r="C2367">
        <v>-32</v>
      </c>
      <c r="D2367">
        <v>0.86499999999999999</v>
      </c>
      <c r="E2367">
        <v>0</v>
      </c>
      <c r="F2367">
        <v>4</v>
      </c>
      <c r="G2367">
        <v>3</v>
      </c>
      <c r="H2367">
        <v>2</v>
      </c>
      <c r="I2367">
        <v>1</v>
      </c>
      <c r="J2367">
        <v>1</v>
      </c>
      <c r="K2367">
        <v>2</v>
      </c>
      <c r="L2367">
        <v>1</v>
      </c>
      <c r="M2367">
        <v>8</v>
      </c>
      <c r="N2367">
        <v>1</v>
      </c>
      <c r="O2367">
        <v>0</v>
      </c>
      <c r="P2367">
        <v>1</v>
      </c>
      <c r="Q2367">
        <v>1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</row>
    <row r="2368" spans="2:28">
      <c r="B2368">
        <v>93</v>
      </c>
      <c r="C2368">
        <v>179</v>
      </c>
      <c r="D2368">
        <v>16.081</v>
      </c>
      <c r="E2368">
        <v>5</v>
      </c>
      <c r="F2368">
        <v>5</v>
      </c>
      <c r="G2368">
        <v>3</v>
      </c>
      <c r="H2368">
        <v>2</v>
      </c>
      <c r="I2368">
        <v>1</v>
      </c>
      <c r="J2368">
        <v>1</v>
      </c>
      <c r="K2368">
        <v>2</v>
      </c>
      <c r="L2368">
        <v>2</v>
      </c>
      <c r="M2368">
        <v>8</v>
      </c>
      <c r="N2368">
        <v>1</v>
      </c>
      <c r="O2368">
        <v>0</v>
      </c>
      <c r="P2368">
        <v>1</v>
      </c>
      <c r="Q2368">
        <v>1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1</v>
      </c>
    </row>
    <row r="2369" spans="2:28">
      <c r="B2369">
        <v>187</v>
      </c>
      <c r="C2369">
        <v>602</v>
      </c>
      <c r="D2369">
        <v>77.933000000000007</v>
      </c>
      <c r="E2369">
        <v>30</v>
      </c>
      <c r="F2369">
        <v>5</v>
      </c>
      <c r="G2369">
        <v>6</v>
      </c>
      <c r="H2369">
        <v>2</v>
      </c>
      <c r="I2369">
        <v>1</v>
      </c>
      <c r="J2369">
        <v>1</v>
      </c>
      <c r="K2369">
        <v>2</v>
      </c>
      <c r="L2369">
        <v>1</v>
      </c>
      <c r="M2369">
        <v>11</v>
      </c>
      <c r="N2369">
        <v>1</v>
      </c>
      <c r="O2369">
        <v>1</v>
      </c>
      <c r="P2369">
        <v>0</v>
      </c>
      <c r="Q2369">
        <v>1</v>
      </c>
      <c r="R2369">
        <v>0</v>
      </c>
      <c r="S2369">
        <v>0</v>
      </c>
      <c r="T2369">
        <v>0</v>
      </c>
      <c r="U2369">
        <v>0</v>
      </c>
      <c r="V2369">
        <v>1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1</v>
      </c>
    </row>
    <row r="2370" spans="2:28">
      <c r="B2370">
        <v>22</v>
      </c>
      <c r="C2370">
        <v>81</v>
      </c>
      <c r="D2370">
        <v>19.132999999999999</v>
      </c>
      <c r="E2370">
        <v>30</v>
      </c>
      <c r="F2370">
        <v>0</v>
      </c>
      <c r="G2370">
        <v>6</v>
      </c>
      <c r="H2370">
        <v>2</v>
      </c>
      <c r="I2370">
        <v>1</v>
      </c>
      <c r="J2370">
        <v>1</v>
      </c>
      <c r="K2370">
        <v>2</v>
      </c>
      <c r="L2370">
        <v>2</v>
      </c>
      <c r="M2370">
        <v>5</v>
      </c>
      <c r="N2370">
        <v>0</v>
      </c>
      <c r="O2370">
        <v>0</v>
      </c>
      <c r="P2370">
        <v>0</v>
      </c>
      <c r="Q2370">
        <v>1</v>
      </c>
      <c r="R2370">
        <v>0</v>
      </c>
      <c r="S2370">
        <v>0</v>
      </c>
      <c r="T2370">
        <v>0</v>
      </c>
      <c r="U2370">
        <v>0</v>
      </c>
      <c r="V2370">
        <v>1</v>
      </c>
      <c r="W2370">
        <v>1</v>
      </c>
      <c r="X2370">
        <v>0</v>
      </c>
      <c r="Y2370">
        <v>0</v>
      </c>
      <c r="Z2370">
        <v>0</v>
      </c>
      <c r="AA2370">
        <v>0</v>
      </c>
      <c r="AB2370">
        <v>1</v>
      </c>
    </row>
    <row r="2371" spans="2:28">
      <c r="B2371">
        <v>62</v>
      </c>
      <c r="C2371">
        <v>259</v>
      </c>
      <c r="D2371">
        <v>17.707000000000001</v>
      </c>
      <c r="E2371">
        <v>8</v>
      </c>
      <c r="F2371">
        <v>5</v>
      </c>
      <c r="G2371">
        <v>4</v>
      </c>
      <c r="H2371">
        <v>2</v>
      </c>
      <c r="I2371">
        <v>1</v>
      </c>
      <c r="J2371">
        <v>1</v>
      </c>
      <c r="K2371">
        <v>2</v>
      </c>
      <c r="L2371">
        <v>1</v>
      </c>
      <c r="M2371">
        <v>9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</row>
    <row r="2372" spans="2:28">
      <c r="B2372">
        <v>0</v>
      </c>
      <c r="C2372">
        <v>0</v>
      </c>
      <c r="D2372">
        <v>0</v>
      </c>
      <c r="E2372">
        <v>20</v>
      </c>
      <c r="F2372">
        <v>1</v>
      </c>
      <c r="G2372">
        <v>3</v>
      </c>
      <c r="H2372">
        <v>2</v>
      </c>
      <c r="I2372">
        <v>1</v>
      </c>
      <c r="J2372">
        <v>1</v>
      </c>
      <c r="K2372">
        <v>2</v>
      </c>
      <c r="L2372">
        <v>2</v>
      </c>
      <c r="M2372">
        <v>5</v>
      </c>
      <c r="N2372">
        <v>1</v>
      </c>
      <c r="O2372">
        <v>0</v>
      </c>
      <c r="P2372">
        <v>1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1</v>
      </c>
    </row>
    <row r="2373" spans="2:28">
      <c r="B2373">
        <v>83</v>
      </c>
      <c r="C2373">
        <v>-5</v>
      </c>
      <c r="D2373">
        <v>1.1279999999999999</v>
      </c>
      <c r="E2373">
        <v>9</v>
      </c>
      <c r="F2373">
        <v>5</v>
      </c>
      <c r="G2373">
        <v>4</v>
      </c>
      <c r="H2373">
        <v>2</v>
      </c>
      <c r="I2373">
        <v>1</v>
      </c>
      <c r="J2373">
        <v>1</v>
      </c>
      <c r="K2373">
        <v>2</v>
      </c>
      <c r="L2373">
        <v>2</v>
      </c>
      <c r="M2373">
        <v>8</v>
      </c>
      <c r="N2373">
        <v>0</v>
      </c>
      <c r="O2373">
        <v>0</v>
      </c>
      <c r="P2373">
        <v>0</v>
      </c>
      <c r="Q2373">
        <v>1</v>
      </c>
      <c r="R2373">
        <v>0</v>
      </c>
      <c r="S2373">
        <v>0</v>
      </c>
      <c r="T2373">
        <v>1</v>
      </c>
      <c r="U2373">
        <v>0</v>
      </c>
      <c r="V2373">
        <v>1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</row>
    <row r="2374" spans="2:28">
      <c r="B2374">
        <v>60</v>
      </c>
      <c r="C2374">
        <v>-12</v>
      </c>
      <c r="D2374">
        <v>0.52</v>
      </c>
      <c r="E2374">
        <v>8</v>
      </c>
      <c r="F2374">
        <v>5</v>
      </c>
      <c r="G2374">
        <v>3</v>
      </c>
      <c r="H2374">
        <v>2</v>
      </c>
      <c r="I2374">
        <v>1</v>
      </c>
      <c r="J2374">
        <v>1</v>
      </c>
      <c r="K2374">
        <v>2</v>
      </c>
      <c r="L2374">
        <v>1</v>
      </c>
      <c r="M2374">
        <v>10</v>
      </c>
      <c r="N2374">
        <v>0</v>
      </c>
      <c r="O2374">
        <v>0</v>
      </c>
      <c r="P2374">
        <v>1</v>
      </c>
      <c r="Q2374">
        <v>1</v>
      </c>
      <c r="R2374">
        <v>0</v>
      </c>
      <c r="S2374">
        <v>0</v>
      </c>
      <c r="T2374">
        <v>0</v>
      </c>
      <c r="U2374">
        <v>0</v>
      </c>
      <c r="V2374">
        <v>1</v>
      </c>
      <c r="W2374">
        <v>0</v>
      </c>
      <c r="X2374">
        <v>0</v>
      </c>
      <c r="Y2374">
        <v>0</v>
      </c>
      <c r="Z2374">
        <v>0</v>
      </c>
      <c r="AA2374">
        <v>1</v>
      </c>
      <c r="AB2374">
        <v>0</v>
      </c>
    </row>
    <row r="2375" spans="2:28">
      <c r="B2375">
        <v>75</v>
      </c>
      <c r="C2375">
        <v>-41</v>
      </c>
      <c r="D2375">
        <v>1.6359999999999999</v>
      </c>
      <c r="E2375">
        <v>16</v>
      </c>
      <c r="F2375">
        <v>5</v>
      </c>
      <c r="G2375">
        <v>3</v>
      </c>
      <c r="H2375">
        <v>1</v>
      </c>
      <c r="I2375">
        <v>1</v>
      </c>
      <c r="J2375">
        <v>1</v>
      </c>
      <c r="K2375">
        <v>2</v>
      </c>
      <c r="L2375">
        <v>2</v>
      </c>
      <c r="M2375">
        <v>7</v>
      </c>
      <c r="N2375">
        <v>1</v>
      </c>
      <c r="O2375">
        <v>0</v>
      </c>
      <c r="P2375">
        <v>1</v>
      </c>
      <c r="Q2375">
        <v>1</v>
      </c>
      <c r="R2375">
        <v>0</v>
      </c>
      <c r="S2375">
        <v>0</v>
      </c>
      <c r="T2375">
        <v>1</v>
      </c>
      <c r="U2375">
        <v>0</v>
      </c>
      <c r="V2375">
        <v>1</v>
      </c>
      <c r="W2375">
        <v>0</v>
      </c>
      <c r="X2375">
        <v>0</v>
      </c>
      <c r="Y2375">
        <v>0</v>
      </c>
      <c r="Z2375">
        <v>0</v>
      </c>
      <c r="AA2375">
        <v>1</v>
      </c>
      <c r="AB2375">
        <v>0</v>
      </c>
    </row>
    <row r="2376" spans="2:28">
      <c r="B2376">
        <v>94</v>
      </c>
      <c r="C2376">
        <v>-18</v>
      </c>
      <c r="D2376">
        <v>2.7</v>
      </c>
      <c r="E2376">
        <v>5</v>
      </c>
      <c r="F2376">
        <v>5</v>
      </c>
      <c r="G2376">
        <v>4</v>
      </c>
      <c r="H2376">
        <v>2</v>
      </c>
      <c r="I2376">
        <v>1</v>
      </c>
      <c r="J2376">
        <v>1</v>
      </c>
      <c r="K2376">
        <v>2</v>
      </c>
      <c r="L2376">
        <v>2</v>
      </c>
      <c r="M2376">
        <v>10</v>
      </c>
      <c r="N2376">
        <v>0</v>
      </c>
      <c r="O2376">
        <v>0</v>
      </c>
      <c r="P2376">
        <v>1</v>
      </c>
      <c r="Q2376">
        <v>1</v>
      </c>
      <c r="R2376">
        <v>0</v>
      </c>
      <c r="S2376">
        <v>0</v>
      </c>
      <c r="T2376">
        <v>0</v>
      </c>
      <c r="U2376">
        <v>0</v>
      </c>
      <c r="V2376">
        <v>1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1</v>
      </c>
    </row>
    <row r="2377" spans="2:28">
      <c r="B2377">
        <v>59</v>
      </c>
      <c r="C2377">
        <v>-3</v>
      </c>
      <c r="D2377">
        <v>2.37</v>
      </c>
      <c r="E2377">
        <v>12</v>
      </c>
      <c r="F2377">
        <v>2</v>
      </c>
      <c r="G2377">
        <v>4</v>
      </c>
      <c r="H2377">
        <v>2</v>
      </c>
      <c r="I2377">
        <v>1</v>
      </c>
      <c r="J2377">
        <v>1</v>
      </c>
      <c r="K2377">
        <v>2</v>
      </c>
      <c r="L2377">
        <v>2</v>
      </c>
      <c r="M2377">
        <v>7</v>
      </c>
      <c r="N2377">
        <v>1</v>
      </c>
      <c r="O2377">
        <v>0</v>
      </c>
      <c r="P2377">
        <v>1</v>
      </c>
      <c r="Q2377">
        <v>1</v>
      </c>
      <c r="R2377">
        <v>0</v>
      </c>
      <c r="S2377">
        <v>0</v>
      </c>
      <c r="T2377">
        <v>0</v>
      </c>
      <c r="U2377">
        <v>0</v>
      </c>
      <c r="V2377">
        <v>1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1</v>
      </c>
    </row>
    <row r="2378" spans="2:28">
      <c r="B2378">
        <v>104</v>
      </c>
      <c r="C2378">
        <v>164</v>
      </c>
      <c r="D2378">
        <v>30.510999999999999</v>
      </c>
      <c r="E2378">
        <v>25</v>
      </c>
      <c r="F2378">
        <v>5</v>
      </c>
      <c r="G2378">
        <v>4</v>
      </c>
      <c r="H2378">
        <v>2</v>
      </c>
      <c r="I2378">
        <v>1</v>
      </c>
      <c r="J2378">
        <v>1</v>
      </c>
      <c r="K2378">
        <v>1</v>
      </c>
      <c r="L2378">
        <v>1</v>
      </c>
      <c r="M2378">
        <v>11</v>
      </c>
      <c r="N2378">
        <v>1</v>
      </c>
      <c r="O2378">
        <v>0</v>
      </c>
      <c r="P2378">
        <v>1</v>
      </c>
      <c r="Q2378">
        <v>1</v>
      </c>
      <c r="R2378">
        <v>0</v>
      </c>
      <c r="S2378">
        <v>0</v>
      </c>
      <c r="T2378">
        <v>0</v>
      </c>
      <c r="U2378">
        <v>0</v>
      </c>
      <c r="V2378">
        <v>1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1</v>
      </c>
    </row>
    <row r="2379" spans="2:28">
      <c r="B2379">
        <v>72</v>
      </c>
      <c r="C2379">
        <v>16</v>
      </c>
      <c r="D2379">
        <v>0.51100000000000001</v>
      </c>
      <c r="E2379">
        <v>4</v>
      </c>
      <c r="F2379">
        <v>5</v>
      </c>
      <c r="G2379">
        <v>4</v>
      </c>
      <c r="H2379">
        <v>2</v>
      </c>
      <c r="I2379">
        <v>1</v>
      </c>
      <c r="J2379">
        <v>1</v>
      </c>
      <c r="K2379">
        <v>2</v>
      </c>
      <c r="L2379">
        <v>1</v>
      </c>
      <c r="M2379">
        <v>10</v>
      </c>
      <c r="N2379">
        <v>0</v>
      </c>
      <c r="O2379">
        <v>0</v>
      </c>
      <c r="P2379">
        <v>1</v>
      </c>
      <c r="Q2379">
        <v>1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1</v>
      </c>
    </row>
    <row r="2380" spans="2:28">
      <c r="B2380">
        <v>88</v>
      </c>
      <c r="C2380">
        <v>-11</v>
      </c>
      <c r="D2380">
        <v>3.988</v>
      </c>
      <c r="E2380">
        <v>15</v>
      </c>
      <c r="F2380">
        <v>5</v>
      </c>
      <c r="G2380">
        <v>5</v>
      </c>
      <c r="H2380">
        <v>2</v>
      </c>
      <c r="I2380">
        <v>1</v>
      </c>
      <c r="J2380">
        <v>1</v>
      </c>
      <c r="K2380">
        <v>2</v>
      </c>
      <c r="L2380">
        <v>2</v>
      </c>
      <c r="M2380">
        <v>8</v>
      </c>
      <c r="N2380">
        <v>1</v>
      </c>
      <c r="O2380">
        <v>0</v>
      </c>
      <c r="P2380">
        <v>1</v>
      </c>
      <c r="Q2380">
        <v>1</v>
      </c>
      <c r="R2380">
        <v>0</v>
      </c>
      <c r="S2380">
        <v>0</v>
      </c>
      <c r="T2380">
        <v>0</v>
      </c>
      <c r="U2380">
        <v>0</v>
      </c>
      <c r="V2380">
        <v>1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</row>
    <row r="2381" spans="2:28">
      <c r="B2381">
        <v>52</v>
      </c>
      <c r="C2381">
        <v>-9</v>
      </c>
      <c r="D2381">
        <v>2.2080000000000002</v>
      </c>
      <c r="E2381">
        <v>15</v>
      </c>
      <c r="F2381">
        <v>5</v>
      </c>
      <c r="G2381">
        <v>3</v>
      </c>
      <c r="H2381">
        <v>2</v>
      </c>
      <c r="I2381">
        <v>1</v>
      </c>
      <c r="J2381">
        <v>1</v>
      </c>
      <c r="K2381">
        <v>2</v>
      </c>
      <c r="L2381">
        <v>2</v>
      </c>
      <c r="M2381">
        <v>11</v>
      </c>
      <c r="N2381">
        <v>1</v>
      </c>
      <c r="O2381">
        <v>0</v>
      </c>
      <c r="P2381">
        <v>1</v>
      </c>
      <c r="Q2381">
        <v>1</v>
      </c>
      <c r="R2381">
        <v>0</v>
      </c>
      <c r="S2381">
        <v>0</v>
      </c>
      <c r="T2381">
        <v>0</v>
      </c>
      <c r="U2381">
        <v>0</v>
      </c>
      <c r="V2381">
        <v>1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</row>
    <row r="2382" spans="2:28">
      <c r="B2382">
        <v>0</v>
      </c>
      <c r="C2382">
        <v>0</v>
      </c>
      <c r="D2382">
        <v>0</v>
      </c>
      <c r="E2382">
        <v>14</v>
      </c>
      <c r="F2382">
        <v>5</v>
      </c>
      <c r="G2382">
        <v>4</v>
      </c>
      <c r="H2382">
        <v>2</v>
      </c>
      <c r="I2382">
        <v>1</v>
      </c>
      <c r="J2382">
        <v>1</v>
      </c>
      <c r="K2382">
        <v>2</v>
      </c>
      <c r="L2382">
        <v>1</v>
      </c>
      <c r="M2382">
        <v>1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1</v>
      </c>
      <c r="W2382">
        <v>1</v>
      </c>
      <c r="X2382">
        <v>1</v>
      </c>
      <c r="Y2382">
        <v>0</v>
      </c>
      <c r="Z2382">
        <v>0</v>
      </c>
      <c r="AA2382">
        <v>1</v>
      </c>
      <c r="AB2382">
        <v>0</v>
      </c>
    </row>
    <row r="2383" spans="2:28">
      <c r="B2383">
        <v>75</v>
      </c>
      <c r="C2383">
        <v>-19</v>
      </c>
      <c r="D2383">
        <v>6.0999999999999999E-2</v>
      </c>
      <c r="E2383">
        <v>23</v>
      </c>
      <c r="F2383">
        <v>5</v>
      </c>
      <c r="G2383">
        <v>4</v>
      </c>
      <c r="H2383">
        <v>2</v>
      </c>
      <c r="I2383">
        <v>1</v>
      </c>
      <c r="J2383">
        <v>1</v>
      </c>
      <c r="K2383">
        <v>2</v>
      </c>
      <c r="L2383">
        <v>2</v>
      </c>
      <c r="M2383">
        <v>7</v>
      </c>
      <c r="N2383">
        <v>0</v>
      </c>
      <c r="O2383">
        <v>0</v>
      </c>
      <c r="P2383">
        <v>1</v>
      </c>
      <c r="Q2383">
        <v>1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1</v>
      </c>
      <c r="Z2383">
        <v>0</v>
      </c>
      <c r="AA2383">
        <v>1</v>
      </c>
      <c r="AB2383">
        <v>0</v>
      </c>
    </row>
    <row r="2384" spans="2:28">
      <c r="B2384">
        <v>69</v>
      </c>
      <c r="C2384">
        <v>-31</v>
      </c>
      <c r="D2384">
        <v>1.538</v>
      </c>
      <c r="E2384">
        <v>30</v>
      </c>
      <c r="F2384">
        <v>4</v>
      </c>
      <c r="G2384">
        <v>5</v>
      </c>
      <c r="H2384">
        <v>2</v>
      </c>
      <c r="I2384">
        <v>1</v>
      </c>
      <c r="J2384">
        <v>1</v>
      </c>
      <c r="K2384">
        <v>2</v>
      </c>
      <c r="L2384">
        <v>2</v>
      </c>
      <c r="M2384">
        <v>10</v>
      </c>
      <c r="N2384">
        <v>0</v>
      </c>
      <c r="O2384">
        <v>0</v>
      </c>
      <c r="P2384">
        <v>1</v>
      </c>
      <c r="Q2384">
        <v>1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1</v>
      </c>
      <c r="Y2384">
        <v>1</v>
      </c>
      <c r="Z2384">
        <v>1</v>
      </c>
      <c r="AA2384">
        <v>1</v>
      </c>
      <c r="AB2384">
        <v>1</v>
      </c>
    </row>
    <row r="2385" spans="2:28">
      <c r="B2385">
        <v>110</v>
      </c>
      <c r="C2385">
        <v>-43</v>
      </c>
      <c r="D2385">
        <v>3.157</v>
      </c>
      <c r="E2385">
        <v>16</v>
      </c>
      <c r="F2385">
        <v>4</v>
      </c>
      <c r="G2385">
        <v>3</v>
      </c>
      <c r="H2385">
        <v>2</v>
      </c>
      <c r="I2385">
        <v>1</v>
      </c>
      <c r="J2385">
        <v>1</v>
      </c>
      <c r="K2385">
        <v>2</v>
      </c>
      <c r="L2385">
        <v>2</v>
      </c>
      <c r="M2385">
        <v>7</v>
      </c>
      <c r="N2385">
        <v>1</v>
      </c>
      <c r="O2385">
        <v>1</v>
      </c>
      <c r="P2385">
        <v>1</v>
      </c>
      <c r="Q2385">
        <v>1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1</v>
      </c>
      <c r="Z2385">
        <v>0</v>
      </c>
      <c r="AA2385">
        <v>1</v>
      </c>
      <c r="AB2385">
        <v>0</v>
      </c>
    </row>
    <row r="2386" spans="2:28">
      <c r="B2386">
        <v>46</v>
      </c>
      <c r="C2386">
        <v>-1</v>
      </c>
      <c r="D2386">
        <v>4.7300000000000004</v>
      </c>
      <c r="E2386">
        <v>0</v>
      </c>
      <c r="F2386">
        <v>4</v>
      </c>
      <c r="G2386">
        <v>5</v>
      </c>
      <c r="H2386">
        <v>2</v>
      </c>
      <c r="I2386">
        <v>1</v>
      </c>
      <c r="J2386">
        <v>1</v>
      </c>
      <c r="K2386">
        <v>2</v>
      </c>
      <c r="L2386">
        <v>2</v>
      </c>
      <c r="M2386">
        <v>5</v>
      </c>
      <c r="N2386">
        <v>1</v>
      </c>
      <c r="O2386">
        <v>0</v>
      </c>
      <c r="P2386">
        <v>1</v>
      </c>
      <c r="Q2386">
        <v>1</v>
      </c>
      <c r="R2386">
        <v>0</v>
      </c>
      <c r="S2386">
        <v>0</v>
      </c>
      <c r="T2386">
        <v>0</v>
      </c>
      <c r="U2386">
        <v>0</v>
      </c>
      <c r="V2386">
        <v>1</v>
      </c>
      <c r="W2386">
        <v>0</v>
      </c>
      <c r="X2386">
        <v>0</v>
      </c>
      <c r="Y2386">
        <v>0</v>
      </c>
      <c r="Z2386">
        <v>0</v>
      </c>
      <c r="AA2386">
        <v>1</v>
      </c>
      <c r="AB2386">
        <v>1</v>
      </c>
    </row>
    <row r="2387" spans="2:28">
      <c r="B2387">
        <v>113</v>
      </c>
      <c r="C2387">
        <v>4</v>
      </c>
      <c r="D2387">
        <v>6.9969999999999999</v>
      </c>
      <c r="E2387">
        <v>25</v>
      </c>
      <c r="F2387">
        <v>5</v>
      </c>
      <c r="G2387">
        <v>6</v>
      </c>
      <c r="H2387">
        <v>1</v>
      </c>
      <c r="I2387">
        <v>1</v>
      </c>
      <c r="J2387">
        <v>1</v>
      </c>
      <c r="K2387">
        <v>2</v>
      </c>
      <c r="L2387">
        <v>2</v>
      </c>
      <c r="M2387">
        <v>7</v>
      </c>
      <c r="N2387">
        <v>1</v>
      </c>
      <c r="O2387">
        <v>1</v>
      </c>
      <c r="P2387">
        <v>1</v>
      </c>
      <c r="Q2387">
        <v>1</v>
      </c>
      <c r="R2387">
        <v>0</v>
      </c>
      <c r="S2387">
        <v>0</v>
      </c>
      <c r="T2387">
        <v>0</v>
      </c>
      <c r="U2387">
        <v>0</v>
      </c>
      <c r="V2387">
        <v>1</v>
      </c>
      <c r="W2387">
        <v>0</v>
      </c>
      <c r="X2387">
        <v>0</v>
      </c>
      <c r="Y2387">
        <v>0</v>
      </c>
      <c r="Z2387">
        <v>1</v>
      </c>
      <c r="AA2387">
        <v>1</v>
      </c>
      <c r="AB2387">
        <v>1</v>
      </c>
    </row>
    <row r="2388" spans="2:28">
      <c r="B2388">
        <v>51</v>
      </c>
      <c r="C2388">
        <v>8</v>
      </c>
      <c r="D2388">
        <v>0.48599999999999999</v>
      </c>
      <c r="E2388">
        <v>17</v>
      </c>
      <c r="F2388">
        <v>3</v>
      </c>
      <c r="G2388">
        <v>3</v>
      </c>
      <c r="H2388">
        <v>2</v>
      </c>
      <c r="I2388">
        <v>1</v>
      </c>
      <c r="J2388">
        <v>1</v>
      </c>
      <c r="K2388">
        <v>2</v>
      </c>
      <c r="L2388">
        <v>2</v>
      </c>
      <c r="M2388">
        <v>7</v>
      </c>
      <c r="N2388">
        <v>1</v>
      </c>
      <c r="O2388">
        <v>0</v>
      </c>
      <c r="P2388">
        <v>1</v>
      </c>
      <c r="Q2388">
        <v>1</v>
      </c>
      <c r="R2388">
        <v>0</v>
      </c>
      <c r="S2388">
        <v>1</v>
      </c>
      <c r="T2388">
        <v>1</v>
      </c>
      <c r="U2388">
        <v>1</v>
      </c>
      <c r="V2388">
        <v>1</v>
      </c>
      <c r="W2388">
        <v>0</v>
      </c>
      <c r="X2388">
        <v>0</v>
      </c>
      <c r="Y2388">
        <v>0</v>
      </c>
      <c r="Z2388">
        <v>1</v>
      </c>
      <c r="AA2388">
        <v>1</v>
      </c>
      <c r="AB2388">
        <v>1</v>
      </c>
    </row>
    <row r="2389" spans="2:28">
      <c r="B2389">
        <v>106</v>
      </c>
      <c r="C2389">
        <v>-67</v>
      </c>
      <c r="D2389">
        <v>0.58099999999999996</v>
      </c>
      <c r="E2389">
        <v>28</v>
      </c>
      <c r="F2389">
        <v>4</v>
      </c>
      <c r="G2389">
        <v>5</v>
      </c>
      <c r="H2389">
        <v>2</v>
      </c>
      <c r="I2389">
        <v>1</v>
      </c>
      <c r="J2389">
        <v>1</v>
      </c>
      <c r="K2389">
        <v>2</v>
      </c>
      <c r="L2389">
        <v>2</v>
      </c>
      <c r="M2389">
        <v>10</v>
      </c>
      <c r="N2389">
        <v>1</v>
      </c>
      <c r="O2389">
        <v>1</v>
      </c>
      <c r="P2389">
        <v>1</v>
      </c>
      <c r="Q2389">
        <v>1</v>
      </c>
      <c r="R2389">
        <v>0</v>
      </c>
      <c r="S2389">
        <v>0</v>
      </c>
      <c r="T2389">
        <v>0</v>
      </c>
      <c r="U2389">
        <v>0</v>
      </c>
      <c r="V2389">
        <v>1</v>
      </c>
      <c r="W2389">
        <v>0</v>
      </c>
      <c r="X2389">
        <v>0</v>
      </c>
      <c r="Y2389">
        <v>1</v>
      </c>
      <c r="Z2389">
        <v>1</v>
      </c>
      <c r="AA2389">
        <v>1</v>
      </c>
      <c r="AB2389">
        <v>1</v>
      </c>
    </row>
    <row r="2390" spans="2:28">
      <c r="B2390">
        <v>74</v>
      </c>
      <c r="C2390">
        <v>-12</v>
      </c>
      <c r="D2390">
        <v>0.68</v>
      </c>
      <c r="E2390">
        <v>0</v>
      </c>
      <c r="F2390">
        <v>5</v>
      </c>
      <c r="G2390">
        <v>5</v>
      </c>
      <c r="H2390">
        <v>2</v>
      </c>
      <c r="I2390">
        <v>1</v>
      </c>
      <c r="J2390">
        <v>1</v>
      </c>
      <c r="K2390">
        <v>2</v>
      </c>
      <c r="L2390">
        <v>2</v>
      </c>
      <c r="M2390">
        <v>11</v>
      </c>
      <c r="N2390">
        <v>0</v>
      </c>
      <c r="O2390">
        <v>1</v>
      </c>
      <c r="P2390">
        <v>1</v>
      </c>
      <c r="Q2390">
        <v>1</v>
      </c>
      <c r="R2390">
        <v>0</v>
      </c>
      <c r="S2390">
        <v>0</v>
      </c>
      <c r="T2390">
        <v>0</v>
      </c>
      <c r="U2390">
        <v>0</v>
      </c>
      <c r="V2390">
        <v>1</v>
      </c>
      <c r="W2390">
        <v>0</v>
      </c>
      <c r="X2390">
        <v>0</v>
      </c>
      <c r="Y2390">
        <v>0</v>
      </c>
      <c r="Z2390">
        <v>1</v>
      </c>
      <c r="AA2390">
        <v>0</v>
      </c>
      <c r="AB2390">
        <v>0</v>
      </c>
    </row>
    <row r="2391" spans="2:28">
      <c r="B2391">
        <v>92</v>
      </c>
      <c r="C2391">
        <v>-25</v>
      </c>
      <c r="D2391">
        <v>0.80500000000000005</v>
      </c>
      <c r="E2391">
        <v>22</v>
      </c>
      <c r="F2391">
        <v>4</v>
      </c>
      <c r="G2391">
        <v>4</v>
      </c>
      <c r="H2391">
        <v>2</v>
      </c>
      <c r="I2391">
        <v>1</v>
      </c>
      <c r="J2391">
        <v>1</v>
      </c>
      <c r="K2391">
        <v>2</v>
      </c>
      <c r="L2391">
        <v>1</v>
      </c>
      <c r="M2391">
        <v>8</v>
      </c>
      <c r="N2391">
        <v>1</v>
      </c>
      <c r="O2391">
        <v>0</v>
      </c>
      <c r="P2391">
        <v>1</v>
      </c>
      <c r="Q2391">
        <v>1</v>
      </c>
      <c r="R2391">
        <v>0</v>
      </c>
      <c r="S2391">
        <v>0</v>
      </c>
      <c r="T2391">
        <v>0</v>
      </c>
      <c r="U2391">
        <v>0</v>
      </c>
      <c r="V2391">
        <v>1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</row>
    <row r="2392" spans="2:28">
      <c r="B2392">
        <v>234</v>
      </c>
      <c r="C2392">
        <v>449</v>
      </c>
      <c r="D2392">
        <v>104.348</v>
      </c>
      <c r="E2392">
        <v>35</v>
      </c>
      <c r="F2392">
        <v>5</v>
      </c>
      <c r="G2392">
        <v>6</v>
      </c>
      <c r="H2392">
        <v>2</v>
      </c>
      <c r="I2392">
        <v>1</v>
      </c>
      <c r="J2392">
        <v>1</v>
      </c>
      <c r="K2392">
        <v>2</v>
      </c>
      <c r="L2392">
        <v>1</v>
      </c>
      <c r="M2392">
        <v>10</v>
      </c>
      <c r="N2392">
        <v>0</v>
      </c>
      <c r="O2392">
        <v>0</v>
      </c>
      <c r="P2392">
        <v>1</v>
      </c>
      <c r="Q2392">
        <v>1</v>
      </c>
      <c r="R2392">
        <v>0</v>
      </c>
      <c r="S2392">
        <v>0</v>
      </c>
      <c r="T2392">
        <v>0</v>
      </c>
      <c r="U2392">
        <v>0</v>
      </c>
      <c r="V2392">
        <v>1</v>
      </c>
      <c r="W2392">
        <v>0</v>
      </c>
      <c r="X2392">
        <v>1</v>
      </c>
      <c r="Y2392">
        <v>1</v>
      </c>
      <c r="Z2392">
        <v>1</v>
      </c>
      <c r="AA2392">
        <v>1</v>
      </c>
      <c r="AB2392">
        <v>1</v>
      </c>
    </row>
    <row r="2393" spans="2:28">
      <c r="B2393">
        <v>821</v>
      </c>
      <c r="C2393">
        <v>302</v>
      </c>
      <c r="D2393">
        <v>37.781999999999996</v>
      </c>
      <c r="E2393">
        <v>4</v>
      </c>
      <c r="F2393">
        <v>5</v>
      </c>
      <c r="G2393">
        <v>2</v>
      </c>
      <c r="H2393">
        <v>1</v>
      </c>
      <c r="I2393">
        <v>1</v>
      </c>
      <c r="J2393">
        <v>1</v>
      </c>
      <c r="K2393">
        <v>1</v>
      </c>
      <c r="L2393">
        <v>1</v>
      </c>
      <c r="M2393">
        <v>9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1</v>
      </c>
    </row>
    <row r="2394" spans="2:28">
      <c r="B2394">
        <v>38</v>
      </c>
      <c r="C2394">
        <v>150</v>
      </c>
      <c r="D2394">
        <v>0</v>
      </c>
      <c r="E2394">
        <v>0</v>
      </c>
      <c r="F2394">
        <v>5</v>
      </c>
      <c r="G2394">
        <v>5</v>
      </c>
      <c r="H2394">
        <v>2</v>
      </c>
      <c r="I2394">
        <v>1</v>
      </c>
      <c r="J2394">
        <v>1</v>
      </c>
      <c r="K2394">
        <v>2</v>
      </c>
      <c r="L2394">
        <v>2</v>
      </c>
      <c r="M2394">
        <v>10</v>
      </c>
      <c r="N2394">
        <v>0</v>
      </c>
      <c r="O2394">
        <v>0</v>
      </c>
      <c r="P2394">
        <v>1</v>
      </c>
      <c r="Q2394">
        <v>1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</row>
    <row r="2395" spans="2:28">
      <c r="B2395">
        <v>66</v>
      </c>
      <c r="C2395">
        <v>369</v>
      </c>
      <c r="D2395">
        <v>30.352</v>
      </c>
      <c r="E2395">
        <v>12</v>
      </c>
      <c r="F2395">
        <v>5</v>
      </c>
      <c r="G2395">
        <v>4</v>
      </c>
      <c r="H2395">
        <v>2</v>
      </c>
      <c r="I2395">
        <v>1</v>
      </c>
      <c r="J2395">
        <v>1</v>
      </c>
      <c r="K2395">
        <v>1</v>
      </c>
      <c r="L2395">
        <v>1</v>
      </c>
      <c r="M2395">
        <v>11</v>
      </c>
      <c r="N2395">
        <v>1</v>
      </c>
      <c r="O2395">
        <v>0</v>
      </c>
      <c r="P2395">
        <v>1</v>
      </c>
      <c r="Q2395">
        <v>1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</row>
    <row r="2396" spans="2:28">
      <c r="B2396">
        <v>80</v>
      </c>
      <c r="C2396">
        <v>-23</v>
      </c>
      <c r="D2396">
        <v>1.1359999999999999</v>
      </c>
      <c r="E2396">
        <v>22</v>
      </c>
      <c r="F2396">
        <v>5</v>
      </c>
      <c r="G2396">
        <v>4</v>
      </c>
      <c r="H2396">
        <v>2</v>
      </c>
      <c r="I2396">
        <v>1</v>
      </c>
      <c r="J2396">
        <v>1</v>
      </c>
      <c r="K2396">
        <v>2</v>
      </c>
      <c r="L2396">
        <v>2</v>
      </c>
      <c r="M2396">
        <v>7</v>
      </c>
      <c r="N2396">
        <v>0</v>
      </c>
      <c r="O2396">
        <v>0</v>
      </c>
      <c r="P2396">
        <v>1</v>
      </c>
      <c r="Q2396">
        <v>1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</row>
    <row r="2397" spans="2:28">
      <c r="B2397">
        <v>0</v>
      </c>
      <c r="C2397">
        <v>0</v>
      </c>
      <c r="D2397">
        <v>0</v>
      </c>
      <c r="E2397">
        <v>30</v>
      </c>
      <c r="F2397">
        <v>5</v>
      </c>
      <c r="G2397">
        <v>6</v>
      </c>
      <c r="H2397">
        <v>2</v>
      </c>
      <c r="I2397">
        <v>1</v>
      </c>
      <c r="J2397">
        <v>1</v>
      </c>
      <c r="K2397">
        <v>2</v>
      </c>
      <c r="L2397">
        <v>2</v>
      </c>
      <c r="M2397">
        <v>10</v>
      </c>
      <c r="N2397">
        <v>0</v>
      </c>
      <c r="O2397">
        <v>0</v>
      </c>
      <c r="P2397">
        <v>1</v>
      </c>
      <c r="Q2397">
        <v>1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1</v>
      </c>
      <c r="X2397">
        <v>0</v>
      </c>
      <c r="Y2397">
        <v>0</v>
      </c>
      <c r="Z2397">
        <v>0</v>
      </c>
      <c r="AA2397">
        <v>0</v>
      </c>
      <c r="AB2397">
        <v>1</v>
      </c>
    </row>
    <row r="2398" spans="2:28">
      <c r="B2398">
        <v>92</v>
      </c>
      <c r="C2398">
        <v>25</v>
      </c>
      <c r="D2398">
        <v>4.5999999999999999E-2</v>
      </c>
      <c r="E2398">
        <v>2</v>
      </c>
      <c r="F2398">
        <v>5</v>
      </c>
      <c r="G2398">
        <v>5</v>
      </c>
      <c r="H2398">
        <v>2</v>
      </c>
      <c r="I2398">
        <v>1</v>
      </c>
      <c r="J2398">
        <v>1</v>
      </c>
      <c r="K2398">
        <v>2</v>
      </c>
      <c r="L2398">
        <v>1</v>
      </c>
      <c r="M2398">
        <v>9</v>
      </c>
      <c r="N2398">
        <v>0</v>
      </c>
      <c r="O2398">
        <v>0</v>
      </c>
      <c r="P2398">
        <v>1</v>
      </c>
      <c r="Q2398">
        <v>1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</row>
    <row r="2399" spans="2:28">
      <c r="B2399">
        <v>79</v>
      </c>
      <c r="C2399">
        <v>69</v>
      </c>
      <c r="D2399">
        <v>19.677</v>
      </c>
      <c r="E2399">
        <v>0</v>
      </c>
      <c r="F2399">
        <v>3</v>
      </c>
      <c r="G2399">
        <v>4</v>
      </c>
      <c r="H2399">
        <v>2</v>
      </c>
      <c r="I2399">
        <v>1</v>
      </c>
      <c r="J2399">
        <v>2</v>
      </c>
      <c r="K2399">
        <v>2</v>
      </c>
      <c r="L2399">
        <v>2</v>
      </c>
      <c r="M2399">
        <v>4</v>
      </c>
      <c r="N2399">
        <v>0</v>
      </c>
      <c r="O2399">
        <v>0</v>
      </c>
      <c r="P2399">
        <v>0</v>
      </c>
      <c r="Q2399">
        <v>1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</row>
    <row r="2400" spans="2:28">
      <c r="B2400">
        <v>0</v>
      </c>
      <c r="C2400">
        <v>0</v>
      </c>
      <c r="D2400">
        <v>0</v>
      </c>
      <c r="E2400">
        <v>12</v>
      </c>
      <c r="F2400">
        <v>5</v>
      </c>
      <c r="G2400">
        <v>3</v>
      </c>
      <c r="H2400">
        <v>2</v>
      </c>
      <c r="I2400">
        <v>1</v>
      </c>
      <c r="J2400">
        <v>2</v>
      </c>
      <c r="K2400">
        <v>2</v>
      </c>
      <c r="L2400">
        <v>1</v>
      </c>
      <c r="M2400">
        <v>7</v>
      </c>
      <c r="N2400">
        <v>0</v>
      </c>
      <c r="O2400">
        <v>0</v>
      </c>
      <c r="P2400">
        <v>1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</row>
    <row r="2401" spans="2:28">
      <c r="B2401">
        <v>90</v>
      </c>
      <c r="C2401">
        <v>60</v>
      </c>
      <c r="D2401">
        <v>20.18</v>
      </c>
      <c r="E2401">
        <v>25</v>
      </c>
      <c r="F2401">
        <v>3</v>
      </c>
      <c r="G2401">
        <v>4</v>
      </c>
      <c r="H2401">
        <v>2</v>
      </c>
      <c r="I2401">
        <v>1</v>
      </c>
      <c r="J2401">
        <v>1</v>
      </c>
      <c r="K2401">
        <v>2</v>
      </c>
      <c r="L2401">
        <v>2</v>
      </c>
      <c r="M2401">
        <v>10</v>
      </c>
      <c r="N2401">
        <v>0</v>
      </c>
      <c r="O2401">
        <v>0</v>
      </c>
      <c r="P2401">
        <v>1</v>
      </c>
      <c r="Q2401">
        <v>1</v>
      </c>
      <c r="R2401">
        <v>0</v>
      </c>
      <c r="S2401">
        <v>0</v>
      </c>
      <c r="T2401">
        <v>0</v>
      </c>
      <c r="U2401">
        <v>0</v>
      </c>
      <c r="V2401">
        <v>1</v>
      </c>
      <c r="W2401">
        <v>0</v>
      </c>
      <c r="X2401">
        <v>0</v>
      </c>
      <c r="Y2401">
        <v>0</v>
      </c>
      <c r="Z2401">
        <v>0</v>
      </c>
      <c r="AA2401">
        <v>1</v>
      </c>
      <c r="AB2401">
        <v>0</v>
      </c>
    </row>
    <row r="2402" spans="2:28">
      <c r="B2402">
        <v>72</v>
      </c>
      <c r="C2402">
        <v>73</v>
      </c>
      <c r="D2402">
        <v>21.773</v>
      </c>
      <c r="E2402">
        <v>10</v>
      </c>
      <c r="F2402">
        <v>5</v>
      </c>
      <c r="G2402">
        <v>3</v>
      </c>
      <c r="H2402">
        <v>2</v>
      </c>
      <c r="I2402">
        <v>1</v>
      </c>
      <c r="J2402">
        <v>1</v>
      </c>
      <c r="K2402">
        <v>2</v>
      </c>
      <c r="L2402">
        <v>2</v>
      </c>
      <c r="M2402">
        <v>11</v>
      </c>
      <c r="N2402">
        <v>1</v>
      </c>
      <c r="O2402">
        <v>0</v>
      </c>
      <c r="P2402">
        <v>1</v>
      </c>
      <c r="Q2402">
        <v>1</v>
      </c>
      <c r="R2402">
        <v>0</v>
      </c>
      <c r="S2402">
        <v>0</v>
      </c>
      <c r="T2402">
        <v>0</v>
      </c>
      <c r="U2402">
        <v>0</v>
      </c>
      <c r="V2402">
        <v>1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1</v>
      </c>
    </row>
    <row r="2403" spans="2:28">
      <c r="B2403">
        <v>63</v>
      </c>
      <c r="C2403">
        <v>62</v>
      </c>
      <c r="D2403">
        <v>16.010999999999999</v>
      </c>
      <c r="E2403">
        <v>20</v>
      </c>
      <c r="F2403">
        <v>2</v>
      </c>
      <c r="G2403">
        <v>6</v>
      </c>
      <c r="H2403">
        <v>2</v>
      </c>
      <c r="I2403">
        <v>1</v>
      </c>
      <c r="J2403">
        <v>1</v>
      </c>
      <c r="K2403">
        <v>2</v>
      </c>
      <c r="L2403">
        <v>2</v>
      </c>
      <c r="M2403">
        <v>5</v>
      </c>
      <c r="N2403">
        <v>1</v>
      </c>
      <c r="O2403">
        <v>0</v>
      </c>
      <c r="P2403">
        <v>1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1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1</v>
      </c>
    </row>
    <row r="2404" spans="2:28">
      <c r="B2404">
        <v>112</v>
      </c>
      <c r="C2404">
        <v>16</v>
      </c>
      <c r="D2404">
        <v>4.1180000000000003</v>
      </c>
      <c r="E2404">
        <v>25</v>
      </c>
      <c r="F2404">
        <v>5</v>
      </c>
      <c r="G2404">
        <v>4</v>
      </c>
      <c r="H2404">
        <v>1</v>
      </c>
      <c r="I2404">
        <v>1</v>
      </c>
      <c r="J2404">
        <v>1</v>
      </c>
      <c r="K2404">
        <v>2</v>
      </c>
      <c r="L2404">
        <v>1</v>
      </c>
      <c r="M2404">
        <v>9</v>
      </c>
      <c r="N2404">
        <v>0</v>
      </c>
      <c r="O2404">
        <v>0</v>
      </c>
      <c r="P2404">
        <v>1</v>
      </c>
      <c r="Q2404">
        <v>1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</row>
    <row r="2405" spans="2:28">
      <c r="B2405">
        <v>68</v>
      </c>
      <c r="C2405">
        <v>-21</v>
      </c>
      <c r="D2405">
        <v>0.34200000000000003</v>
      </c>
      <c r="E2405">
        <v>0</v>
      </c>
      <c r="F2405">
        <v>5</v>
      </c>
      <c r="G2405">
        <v>4</v>
      </c>
      <c r="H2405">
        <v>1</v>
      </c>
      <c r="I2405">
        <v>1</v>
      </c>
      <c r="J2405">
        <v>1</v>
      </c>
      <c r="K2405">
        <v>1</v>
      </c>
      <c r="L2405">
        <v>1</v>
      </c>
      <c r="M2405">
        <v>9</v>
      </c>
      <c r="N2405">
        <v>0</v>
      </c>
      <c r="O2405">
        <v>0</v>
      </c>
      <c r="P2405">
        <v>0</v>
      </c>
      <c r="Q2405">
        <v>1</v>
      </c>
      <c r="R2405">
        <v>0</v>
      </c>
      <c r="S2405">
        <v>0</v>
      </c>
      <c r="T2405">
        <v>0</v>
      </c>
      <c r="U2405">
        <v>0</v>
      </c>
      <c r="V2405">
        <v>1</v>
      </c>
      <c r="W2405">
        <v>1</v>
      </c>
      <c r="X2405">
        <v>0</v>
      </c>
      <c r="Y2405">
        <v>0</v>
      </c>
      <c r="Z2405">
        <v>0</v>
      </c>
      <c r="AA2405">
        <v>0</v>
      </c>
      <c r="AB2405">
        <v>1</v>
      </c>
    </row>
    <row r="2406" spans="2:28">
      <c r="B2406">
        <v>39</v>
      </c>
      <c r="C2406">
        <v>-2</v>
      </c>
      <c r="D2406">
        <v>7.0000000000000007E-2</v>
      </c>
      <c r="E2406">
        <v>1</v>
      </c>
      <c r="F2406">
        <v>5</v>
      </c>
      <c r="G2406">
        <v>2</v>
      </c>
      <c r="H2406">
        <v>1</v>
      </c>
      <c r="I2406">
        <v>1</v>
      </c>
      <c r="J2406">
        <v>1</v>
      </c>
      <c r="K2406">
        <v>2</v>
      </c>
      <c r="L2406">
        <v>2</v>
      </c>
      <c r="M2406">
        <v>7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</row>
    <row r="2407" spans="2:28">
      <c r="B2407">
        <v>23</v>
      </c>
      <c r="C2407">
        <v>37</v>
      </c>
      <c r="D2407">
        <v>4.5350000000000001</v>
      </c>
      <c r="E2407">
        <v>20</v>
      </c>
      <c r="F2407">
        <v>3</v>
      </c>
      <c r="G2407">
        <v>4</v>
      </c>
      <c r="H2407">
        <v>2</v>
      </c>
      <c r="I2407">
        <v>1</v>
      </c>
      <c r="J2407">
        <v>1</v>
      </c>
      <c r="K2407">
        <v>2</v>
      </c>
      <c r="L2407">
        <v>1</v>
      </c>
      <c r="M2407">
        <v>7</v>
      </c>
      <c r="N2407">
        <v>1</v>
      </c>
      <c r="O2407">
        <v>0</v>
      </c>
      <c r="P2407">
        <v>1</v>
      </c>
      <c r="Q2407">
        <v>1</v>
      </c>
      <c r="R2407">
        <v>0</v>
      </c>
      <c r="S2407">
        <v>0</v>
      </c>
      <c r="T2407">
        <v>0</v>
      </c>
      <c r="U2407">
        <v>0</v>
      </c>
      <c r="V2407">
        <v>1</v>
      </c>
      <c r="W2407">
        <v>1</v>
      </c>
      <c r="X2407">
        <v>0</v>
      </c>
      <c r="Y2407">
        <v>0</v>
      </c>
      <c r="Z2407">
        <v>0</v>
      </c>
      <c r="AA2407">
        <v>1</v>
      </c>
      <c r="AB2407">
        <v>1</v>
      </c>
    </row>
    <row r="2408" spans="2:28">
      <c r="B2408">
        <v>66</v>
      </c>
      <c r="C2408">
        <v>8</v>
      </c>
      <c r="D2408">
        <v>2.859</v>
      </c>
      <c r="E2408">
        <v>3</v>
      </c>
      <c r="F2408">
        <v>4</v>
      </c>
      <c r="G2408">
        <v>3</v>
      </c>
      <c r="H2408">
        <v>1</v>
      </c>
      <c r="I2408">
        <v>1</v>
      </c>
      <c r="J2408">
        <v>1</v>
      </c>
      <c r="K2408">
        <v>2</v>
      </c>
      <c r="L2408">
        <v>1</v>
      </c>
      <c r="M2408">
        <v>9</v>
      </c>
      <c r="N2408">
        <v>0</v>
      </c>
      <c r="O2408">
        <v>0</v>
      </c>
      <c r="P2408">
        <v>1</v>
      </c>
      <c r="Q2408">
        <v>1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</row>
    <row r="2409" spans="2:28">
      <c r="B2409">
        <v>27</v>
      </c>
      <c r="C2409">
        <v>130</v>
      </c>
      <c r="D2409">
        <v>14.214</v>
      </c>
      <c r="E2409">
        <v>25</v>
      </c>
      <c r="F2409">
        <v>2</v>
      </c>
      <c r="G2409">
        <v>5</v>
      </c>
      <c r="H2409">
        <v>2</v>
      </c>
      <c r="I2409">
        <v>1</v>
      </c>
      <c r="J2409">
        <v>1</v>
      </c>
      <c r="K2409">
        <v>2</v>
      </c>
      <c r="L2409">
        <v>2</v>
      </c>
      <c r="M2409">
        <v>3</v>
      </c>
      <c r="N2409">
        <v>1</v>
      </c>
      <c r="O2409">
        <v>0</v>
      </c>
      <c r="P2409">
        <v>1</v>
      </c>
      <c r="Q2409">
        <v>1</v>
      </c>
      <c r="R2409">
        <v>0</v>
      </c>
      <c r="S2409">
        <v>0</v>
      </c>
      <c r="T2409">
        <v>0</v>
      </c>
      <c r="U2409">
        <v>0</v>
      </c>
      <c r="V2409">
        <v>1</v>
      </c>
      <c r="W2409">
        <v>0</v>
      </c>
      <c r="X2409">
        <v>0</v>
      </c>
      <c r="Y2409">
        <v>0</v>
      </c>
      <c r="Z2409">
        <v>0</v>
      </c>
      <c r="AA2409">
        <v>1</v>
      </c>
      <c r="AB2409">
        <v>0</v>
      </c>
    </row>
    <row r="2410" spans="2:28">
      <c r="B2410">
        <v>11</v>
      </c>
      <c r="C2410">
        <v>266</v>
      </c>
      <c r="D2410">
        <v>46.246000000000002</v>
      </c>
      <c r="E2410">
        <v>5</v>
      </c>
      <c r="F2410">
        <v>4</v>
      </c>
      <c r="G2410">
        <v>6</v>
      </c>
      <c r="H2410">
        <v>2</v>
      </c>
      <c r="I2410">
        <v>1</v>
      </c>
      <c r="J2410">
        <v>1</v>
      </c>
      <c r="K2410">
        <v>2</v>
      </c>
      <c r="L2410">
        <v>2</v>
      </c>
      <c r="M2410">
        <v>1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1</v>
      </c>
    </row>
    <row r="2411" spans="2:28">
      <c r="B2411">
        <v>116</v>
      </c>
      <c r="C2411">
        <v>-51</v>
      </c>
      <c r="D2411">
        <v>2.1680000000000001</v>
      </c>
      <c r="E2411">
        <v>20</v>
      </c>
      <c r="F2411">
        <v>5</v>
      </c>
      <c r="G2411">
        <v>4</v>
      </c>
      <c r="H2411">
        <v>2</v>
      </c>
      <c r="I2411">
        <v>1</v>
      </c>
      <c r="J2411">
        <v>1</v>
      </c>
      <c r="K2411">
        <v>2</v>
      </c>
      <c r="L2411">
        <v>2</v>
      </c>
      <c r="M2411">
        <v>9</v>
      </c>
      <c r="N2411">
        <v>0</v>
      </c>
      <c r="O2411">
        <v>1</v>
      </c>
      <c r="P2411">
        <v>0</v>
      </c>
      <c r="Q2411">
        <v>1</v>
      </c>
      <c r="R2411">
        <v>0</v>
      </c>
      <c r="S2411">
        <v>1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</row>
    <row r="2412" spans="2:28">
      <c r="B2412">
        <v>53</v>
      </c>
      <c r="C2412">
        <v>106</v>
      </c>
      <c r="D2412">
        <v>14.646000000000001</v>
      </c>
      <c r="E2412">
        <v>15</v>
      </c>
      <c r="F2412">
        <v>5</v>
      </c>
      <c r="G2412">
        <v>6</v>
      </c>
      <c r="H2412">
        <v>2</v>
      </c>
      <c r="I2412">
        <v>1</v>
      </c>
      <c r="J2412">
        <v>1</v>
      </c>
      <c r="K2412">
        <v>2</v>
      </c>
      <c r="L2412">
        <v>2</v>
      </c>
      <c r="M2412">
        <v>11</v>
      </c>
      <c r="N2412">
        <v>1</v>
      </c>
      <c r="O2412">
        <v>0</v>
      </c>
      <c r="P2412">
        <v>1</v>
      </c>
      <c r="Q2412">
        <v>1</v>
      </c>
      <c r="R2412">
        <v>0</v>
      </c>
      <c r="S2412">
        <v>0</v>
      </c>
      <c r="T2412">
        <v>0</v>
      </c>
      <c r="U2412">
        <v>0</v>
      </c>
      <c r="V2412">
        <v>1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1</v>
      </c>
    </row>
    <row r="2413" spans="2:28">
      <c r="B2413">
        <v>28</v>
      </c>
      <c r="C2413">
        <v>12</v>
      </c>
      <c r="D2413">
        <v>2.1999999999999999E-2</v>
      </c>
      <c r="E2413">
        <v>4</v>
      </c>
      <c r="F2413">
        <v>5</v>
      </c>
      <c r="G2413">
        <v>6</v>
      </c>
      <c r="H2413">
        <v>2</v>
      </c>
      <c r="I2413">
        <v>1</v>
      </c>
      <c r="J2413">
        <v>1</v>
      </c>
      <c r="K2413">
        <v>2</v>
      </c>
      <c r="L2413">
        <v>2</v>
      </c>
      <c r="M2413">
        <v>11</v>
      </c>
      <c r="N2413">
        <v>0</v>
      </c>
      <c r="O2413">
        <v>0</v>
      </c>
      <c r="P2413">
        <v>1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</row>
    <row r="2414" spans="2:28">
      <c r="B2414">
        <v>78</v>
      </c>
      <c r="C2414">
        <v>128</v>
      </c>
      <c r="D2414">
        <v>3.0369999999999999</v>
      </c>
      <c r="E2414">
        <v>18</v>
      </c>
      <c r="F2414">
        <v>3</v>
      </c>
      <c r="G2414">
        <v>6</v>
      </c>
      <c r="H2414">
        <v>2</v>
      </c>
      <c r="I2414">
        <v>1</v>
      </c>
      <c r="J2414">
        <v>1</v>
      </c>
      <c r="K2414">
        <v>2</v>
      </c>
      <c r="L2414">
        <v>2</v>
      </c>
      <c r="M2414">
        <v>9</v>
      </c>
      <c r="N2414">
        <v>1</v>
      </c>
      <c r="O2414">
        <v>0</v>
      </c>
      <c r="P2414">
        <v>0</v>
      </c>
      <c r="Q2414">
        <v>1</v>
      </c>
      <c r="R2414">
        <v>1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</row>
    <row r="2415" spans="2:28">
      <c r="B2415">
        <v>89</v>
      </c>
      <c r="C2415">
        <v>19</v>
      </c>
      <c r="D2415">
        <v>2.8000000000000001E-2</v>
      </c>
      <c r="E2415">
        <v>6</v>
      </c>
      <c r="F2415">
        <v>4</v>
      </c>
      <c r="G2415">
        <v>1</v>
      </c>
      <c r="H2415">
        <v>2</v>
      </c>
      <c r="I2415">
        <v>1</v>
      </c>
      <c r="J2415">
        <v>1</v>
      </c>
      <c r="K2415">
        <v>2</v>
      </c>
      <c r="L2415">
        <v>2</v>
      </c>
      <c r="M2415">
        <v>5</v>
      </c>
      <c r="N2415">
        <v>0</v>
      </c>
      <c r="O2415">
        <v>0</v>
      </c>
      <c r="P2415">
        <v>1</v>
      </c>
      <c r="Q2415">
        <v>1</v>
      </c>
      <c r="R2415">
        <v>0</v>
      </c>
      <c r="S2415">
        <v>1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1</v>
      </c>
      <c r="AB2415">
        <v>0</v>
      </c>
    </row>
    <row r="2416" spans="2:28">
      <c r="B2416">
        <v>91</v>
      </c>
      <c r="C2416">
        <v>5</v>
      </c>
      <c r="D2416">
        <v>9.5139999999999993</v>
      </c>
      <c r="E2416">
        <v>5</v>
      </c>
      <c r="F2416">
        <v>4</v>
      </c>
      <c r="G2416">
        <v>5</v>
      </c>
      <c r="H2416">
        <v>1</v>
      </c>
      <c r="I2416">
        <v>1</v>
      </c>
      <c r="J2416">
        <v>1</v>
      </c>
      <c r="K2416">
        <v>2</v>
      </c>
      <c r="L2416">
        <v>2</v>
      </c>
      <c r="M2416">
        <v>7</v>
      </c>
      <c r="N2416">
        <v>0</v>
      </c>
      <c r="O2416">
        <v>0</v>
      </c>
      <c r="P2416">
        <v>1</v>
      </c>
      <c r="Q2416">
        <v>1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1</v>
      </c>
    </row>
    <row r="2417" spans="2:28">
      <c r="B2417">
        <v>91</v>
      </c>
      <c r="C2417">
        <v>-43</v>
      </c>
      <c r="D2417">
        <v>2.5979999999999999</v>
      </c>
      <c r="E2417">
        <v>25</v>
      </c>
      <c r="F2417">
        <v>5</v>
      </c>
      <c r="G2417">
        <v>4</v>
      </c>
      <c r="H2417">
        <v>1</v>
      </c>
      <c r="I2417">
        <v>1</v>
      </c>
      <c r="J2417">
        <v>1</v>
      </c>
      <c r="K2417">
        <v>1</v>
      </c>
      <c r="L2417">
        <v>2</v>
      </c>
      <c r="M2417">
        <v>9</v>
      </c>
      <c r="N2417">
        <v>1</v>
      </c>
      <c r="O2417">
        <v>1</v>
      </c>
      <c r="P2417">
        <v>1</v>
      </c>
      <c r="Q2417">
        <v>1</v>
      </c>
      <c r="R2417">
        <v>0</v>
      </c>
      <c r="S2417">
        <v>0</v>
      </c>
      <c r="T2417">
        <v>0</v>
      </c>
      <c r="U2417">
        <v>0</v>
      </c>
      <c r="V2417">
        <v>1</v>
      </c>
      <c r="W2417">
        <v>1</v>
      </c>
      <c r="X2417">
        <v>0</v>
      </c>
      <c r="Y2417">
        <v>0</v>
      </c>
      <c r="Z2417">
        <v>0</v>
      </c>
      <c r="AA2417">
        <v>1</v>
      </c>
      <c r="AB2417">
        <v>1</v>
      </c>
    </row>
    <row r="2418" spans="2:28">
      <c r="B2418">
        <v>14</v>
      </c>
      <c r="C2418">
        <v>90</v>
      </c>
      <c r="D2418">
        <v>18.542999999999999</v>
      </c>
      <c r="E2418">
        <v>0</v>
      </c>
      <c r="F2418">
        <v>3</v>
      </c>
      <c r="G2418">
        <v>5</v>
      </c>
      <c r="H2418">
        <v>2</v>
      </c>
      <c r="I2418">
        <v>1</v>
      </c>
      <c r="J2418">
        <v>1</v>
      </c>
      <c r="K2418">
        <v>1</v>
      </c>
      <c r="L2418">
        <v>2</v>
      </c>
      <c r="M2418">
        <v>8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1</v>
      </c>
    </row>
    <row r="2419" spans="2:28">
      <c r="B2419">
        <v>65</v>
      </c>
      <c r="C2419">
        <v>20</v>
      </c>
      <c r="D2419">
        <v>2.9289999999999998</v>
      </c>
      <c r="E2419">
        <v>20</v>
      </c>
      <c r="F2419">
        <v>5</v>
      </c>
      <c r="G2419">
        <v>5</v>
      </c>
      <c r="H2419">
        <v>2</v>
      </c>
      <c r="I2419">
        <v>1</v>
      </c>
      <c r="J2419">
        <v>1</v>
      </c>
      <c r="K2419">
        <v>2</v>
      </c>
      <c r="L2419">
        <v>1</v>
      </c>
      <c r="M2419">
        <v>10</v>
      </c>
      <c r="N2419">
        <v>1</v>
      </c>
      <c r="O2419">
        <v>0</v>
      </c>
      <c r="P2419">
        <v>1</v>
      </c>
      <c r="Q2419">
        <v>1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1</v>
      </c>
      <c r="AB2419">
        <v>0</v>
      </c>
    </row>
    <row r="2420" spans="2:28">
      <c r="B2420">
        <v>38</v>
      </c>
      <c r="C2420">
        <v>134</v>
      </c>
      <c r="D2420">
        <v>10.128</v>
      </c>
      <c r="E2420">
        <v>10</v>
      </c>
      <c r="F2420">
        <v>3</v>
      </c>
      <c r="G2420">
        <v>5</v>
      </c>
      <c r="H2420">
        <v>2</v>
      </c>
      <c r="I2420">
        <v>1</v>
      </c>
      <c r="J2420">
        <v>1</v>
      </c>
      <c r="K2420">
        <v>2</v>
      </c>
      <c r="L2420">
        <v>2</v>
      </c>
      <c r="M2420">
        <v>9</v>
      </c>
      <c r="N2420">
        <v>1</v>
      </c>
      <c r="O2420">
        <v>0</v>
      </c>
      <c r="P2420">
        <v>1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1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</row>
    <row r="2421" spans="2:28">
      <c r="B2421">
        <v>10</v>
      </c>
      <c r="C2421">
        <v>82</v>
      </c>
      <c r="D2421">
        <v>15.805999999999999</v>
      </c>
      <c r="E2421">
        <v>5</v>
      </c>
      <c r="F2421">
        <v>5</v>
      </c>
      <c r="G2421">
        <v>6</v>
      </c>
      <c r="H2421">
        <v>2</v>
      </c>
      <c r="I2421">
        <v>1</v>
      </c>
      <c r="J2421">
        <v>1</v>
      </c>
      <c r="K2421">
        <v>2</v>
      </c>
      <c r="L2421">
        <v>2</v>
      </c>
      <c r="M2421">
        <v>11</v>
      </c>
      <c r="N2421">
        <v>1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</row>
    <row r="2422" spans="2:28">
      <c r="B2422">
        <v>17</v>
      </c>
      <c r="C2422">
        <v>129</v>
      </c>
      <c r="D2422">
        <v>9.4510000000000005</v>
      </c>
      <c r="E2422">
        <v>5</v>
      </c>
      <c r="F2422">
        <v>3</v>
      </c>
      <c r="G2422">
        <v>6</v>
      </c>
      <c r="H2422">
        <v>2</v>
      </c>
      <c r="I2422">
        <v>1</v>
      </c>
      <c r="J2422">
        <v>1</v>
      </c>
      <c r="K2422">
        <v>2</v>
      </c>
      <c r="L2422">
        <v>2</v>
      </c>
      <c r="M2422">
        <v>11</v>
      </c>
      <c r="N2422">
        <v>1</v>
      </c>
      <c r="O2422">
        <v>0</v>
      </c>
      <c r="P2422">
        <v>1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1</v>
      </c>
    </row>
    <row r="2423" spans="2:28">
      <c r="B2423">
        <v>28</v>
      </c>
      <c r="C2423">
        <v>66</v>
      </c>
      <c r="D2423">
        <v>16.603000000000002</v>
      </c>
      <c r="E2423">
        <v>1</v>
      </c>
      <c r="F2423">
        <v>4</v>
      </c>
      <c r="G2423">
        <v>4</v>
      </c>
      <c r="H2423">
        <v>2</v>
      </c>
      <c r="I2423">
        <v>1</v>
      </c>
      <c r="J2423">
        <v>1</v>
      </c>
      <c r="K2423">
        <v>2</v>
      </c>
      <c r="L2423">
        <v>2</v>
      </c>
      <c r="M2423">
        <v>6</v>
      </c>
      <c r="N2423">
        <v>1</v>
      </c>
      <c r="O2423">
        <v>0</v>
      </c>
      <c r="P2423">
        <v>1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1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1</v>
      </c>
    </row>
    <row r="2424" spans="2:28">
      <c r="B2424">
        <v>52</v>
      </c>
      <c r="C2424">
        <v>144</v>
      </c>
      <c r="D2424">
        <v>15.667</v>
      </c>
      <c r="E2424">
        <v>10</v>
      </c>
      <c r="F2424">
        <v>5</v>
      </c>
      <c r="G2424">
        <v>5</v>
      </c>
      <c r="H2424">
        <v>2</v>
      </c>
      <c r="I2424">
        <v>1</v>
      </c>
      <c r="J2424">
        <v>1</v>
      </c>
      <c r="K2424">
        <v>2</v>
      </c>
      <c r="L2424">
        <v>1</v>
      </c>
      <c r="M2424">
        <v>9</v>
      </c>
      <c r="N2424">
        <v>1</v>
      </c>
      <c r="O2424">
        <v>0</v>
      </c>
      <c r="P2424">
        <v>1</v>
      </c>
      <c r="Q2424">
        <v>1</v>
      </c>
      <c r="R2424">
        <v>0</v>
      </c>
      <c r="S2424">
        <v>0</v>
      </c>
      <c r="T2424">
        <v>0</v>
      </c>
      <c r="U2424">
        <v>0</v>
      </c>
      <c r="V2424">
        <v>1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</row>
    <row r="2425" spans="2:28">
      <c r="B2425">
        <v>119</v>
      </c>
      <c r="C2425">
        <v>-48</v>
      </c>
      <c r="D2425">
        <v>2.9129999999999998</v>
      </c>
      <c r="E2425">
        <v>30</v>
      </c>
      <c r="F2425">
        <v>4</v>
      </c>
      <c r="G2425">
        <v>5</v>
      </c>
      <c r="H2425">
        <v>2</v>
      </c>
      <c r="I2425">
        <v>1</v>
      </c>
      <c r="J2425">
        <v>1</v>
      </c>
      <c r="K2425">
        <v>2</v>
      </c>
      <c r="L2425">
        <v>2</v>
      </c>
      <c r="M2425">
        <v>8</v>
      </c>
      <c r="N2425">
        <v>1</v>
      </c>
      <c r="O2425">
        <v>1</v>
      </c>
      <c r="P2425">
        <v>1</v>
      </c>
      <c r="Q2425">
        <v>1</v>
      </c>
      <c r="R2425">
        <v>0</v>
      </c>
      <c r="S2425">
        <v>0</v>
      </c>
      <c r="T2425">
        <v>0</v>
      </c>
      <c r="U2425">
        <v>0</v>
      </c>
      <c r="V2425">
        <v>1</v>
      </c>
      <c r="W2425">
        <v>0</v>
      </c>
      <c r="X2425">
        <v>0</v>
      </c>
      <c r="Y2425">
        <v>0</v>
      </c>
      <c r="Z2425">
        <v>0</v>
      </c>
      <c r="AA2425">
        <v>1</v>
      </c>
      <c r="AB2425">
        <v>1</v>
      </c>
    </row>
    <row r="2426" spans="2:28">
      <c r="B2426">
        <v>37</v>
      </c>
      <c r="C2426">
        <v>43</v>
      </c>
      <c r="D2426">
        <v>6.8739999999999997</v>
      </c>
      <c r="E2426">
        <v>0</v>
      </c>
      <c r="F2426">
        <v>4</v>
      </c>
      <c r="G2426">
        <v>6</v>
      </c>
      <c r="H2426">
        <v>2</v>
      </c>
      <c r="I2426">
        <v>1</v>
      </c>
      <c r="J2426">
        <v>1</v>
      </c>
      <c r="K2426">
        <v>2</v>
      </c>
      <c r="L2426">
        <v>2</v>
      </c>
      <c r="M2426">
        <v>6</v>
      </c>
      <c r="N2426">
        <v>1</v>
      </c>
      <c r="O2426">
        <v>0</v>
      </c>
      <c r="P2426">
        <v>1</v>
      </c>
      <c r="Q2426">
        <v>1</v>
      </c>
      <c r="R2426">
        <v>0</v>
      </c>
      <c r="S2426">
        <v>0</v>
      </c>
      <c r="T2426">
        <v>0</v>
      </c>
      <c r="U2426">
        <v>0</v>
      </c>
      <c r="V2426">
        <v>1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</row>
    <row r="2427" spans="2:28">
      <c r="B2427">
        <v>89</v>
      </c>
      <c r="C2427">
        <v>-17</v>
      </c>
      <c r="D2427">
        <v>0.72499999999999998</v>
      </c>
      <c r="E2427">
        <v>15</v>
      </c>
      <c r="F2427">
        <v>5</v>
      </c>
      <c r="G2427">
        <v>4</v>
      </c>
      <c r="H2427">
        <v>1</v>
      </c>
      <c r="I2427">
        <v>1</v>
      </c>
      <c r="J2427">
        <v>1</v>
      </c>
      <c r="K2427">
        <v>1</v>
      </c>
      <c r="L2427">
        <v>1</v>
      </c>
      <c r="M2427">
        <v>8</v>
      </c>
      <c r="N2427">
        <v>0</v>
      </c>
      <c r="O2427">
        <v>0</v>
      </c>
      <c r="P2427">
        <v>1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</row>
    <row r="2428" spans="2:28">
      <c r="B2428">
        <v>8</v>
      </c>
      <c r="C2428">
        <v>42</v>
      </c>
      <c r="D2428">
        <v>0.40200000000000002</v>
      </c>
      <c r="E2428">
        <v>6</v>
      </c>
      <c r="F2428">
        <v>5</v>
      </c>
      <c r="G2428">
        <v>6</v>
      </c>
      <c r="H2428">
        <v>2</v>
      </c>
      <c r="I2428">
        <v>1</v>
      </c>
      <c r="J2428">
        <v>1</v>
      </c>
      <c r="K2428">
        <v>2</v>
      </c>
      <c r="L2428">
        <v>1</v>
      </c>
      <c r="M2428">
        <v>10</v>
      </c>
      <c r="N2428">
        <v>1</v>
      </c>
      <c r="O2428">
        <v>0</v>
      </c>
      <c r="P2428">
        <v>0</v>
      </c>
      <c r="Q2428">
        <v>1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</row>
    <row r="2429" spans="2:28">
      <c r="B2429">
        <v>91</v>
      </c>
      <c r="C2429">
        <v>-24</v>
      </c>
      <c r="D2429">
        <v>1.1950000000000001</v>
      </c>
      <c r="E2429">
        <v>12</v>
      </c>
      <c r="F2429">
        <v>4</v>
      </c>
      <c r="G2429">
        <v>6</v>
      </c>
      <c r="H2429">
        <v>2</v>
      </c>
      <c r="I2429">
        <v>1</v>
      </c>
      <c r="J2429">
        <v>1</v>
      </c>
      <c r="K2429">
        <v>2</v>
      </c>
      <c r="L2429">
        <v>2</v>
      </c>
      <c r="M2429">
        <v>9</v>
      </c>
      <c r="N2429">
        <v>0</v>
      </c>
      <c r="O2429">
        <v>0</v>
      </c>
      <c r="P2429">
        <v>1</v>
      </c>
      <c r="Q2429">
        <v>1</v>
      </c>
      <c r="R2429">
        <v>0</v>
      </c>
      <c r="S2429">
        <v>0</v>
      </c>
      <c r="T2429">
        <v>0</v>
      </c>
      <c r="U2429">
        <v>0</v>
      </c>
      <c r="V2429">
        <v>1</v>
      </c>
      <c r="W2429">
        <v>1</v>
      </c>
      <c r="X2429">
        <v>1</v>
      </c>
      <c r="Y2429">
        <v>0</v>
      </c>
      <c r="Z2429">
        <v>0</v>
      </c>
      <c r="AA2429">
        <v>0</v>
      </c>
      <c r="AB2429">
        <v>1</v>
      </c>
    </row>
    <row r="2430" spans="2:28">
      <c r="B2430">
        <v>97</v>
      </c>
      <c r="C2430">
        <v>472</v>
      </c>
      <c r="D2430">
        <v>27.084</v>
      </c>
      <c r="E2430">
        <v>10</v>
      </c>
      <c r="F2430">
        <v>5</v>
      </c>
      <c r="G2430">
        <v>6</v>
      </c>
      <c r="H2430">
        <v>2</v>
      </c>
      <c r="I2430">
        <v>1</v>
      </c>
      <c r="J2430">
        <v>1</v>
      </c>
      <c r="K2430">
        <v>2</v>
      </c>
      <c r="L2430">
        <v>2</v>
      </c>
      <c r="M2430">
        <v>11</v>
      </c>
      <c r="N2430">
        <v>1</v>
      </c>
      <c r="O2430">
        <v>1</v>
      </c>
      <c r="P2430">
        <v>1</v>
      </c>
      <c r="Q2430">
        <v>1</v>
      </c>
      <c r="R2430">
        <v>0</v>
      </c>
      <c r="S2430">
        <v>0</v>
      </c>
      <c r="T2430">
        <v>0</v>
      </c>
      <c r="U2430">
        <v>0</v>
      </c>
      <c r="V2430">
        <v>1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1</v>
      </c>
    </row>
    <row r="2431" spans="2:28">
      <c r="B2431">
        <v>24</v>
      </c>
      <c r="C2431">
        <v>32</v>
      </c>
      <c r="D2431">
        <v>6.2679999999999998</v>
      </c>
      <c r="E2431">
        <v>1</v>
      </c>
      <c r="F2431">
        <v>5</v>
      </c>
      <c r="G2431">
        <v>3</v>
      </c>
      <c r="H2431">
        <v>2</v>
      </c>
      <c r="I2431">
        <v>1</v>
      </c>
      <c r="J2431">
        <v>1</v>
      </c>
      <c r="K2431">
        <v>2</v>
      </c>
      <c r="L2431">
        <v>2</v>
      </c>
      <c r="M2431">
        <v>10</v>
      </c>
      <c r="N2431">
        <v>0</v>
      </c>
      <c r="O2431">
        <v>0</v>
      </c>
      <c r="P2431">
        <v>0</v>
      </c>
      <c r="Q2431">
        <v>1</v>
      </c>
      <c r="R2431">
        <v>0</v>
      </c>
      <c r="S2431">
        <v>1</v>
      </c>
      <c r="T2431">
        <v>0</v>
      </c>
      <c r="U2431">
        <v>0</v>
      </c>
      <c r="V2431">
        <v>1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1</v>
      </c>
    </row>
    <row r="2432" spans="2:28">
      <c r="B2432">
        <v>73</v>
      </c>
      <c r="C2432">
        <v>-20</v>
      </c>
      <c r="D2432">
        <v>0.61599999999999999</v>
      </c>
      <c r="E2432">
        <v>10</v>
      </c>
      <c r="F2432">
        <v>5</v>
      </c>
      <c r="G2432">
        <v>3</v>
      </c>
      <c r="H2432">
        <v>2</v>
      </c>
      <c r="I2432">
        <v>1</v>
      </c>
      <c r="J2432">
        <v>1</v>
      </c>
      <c r="K2432">
        <v>2</v>
      </c>
      <c r="L2432">
        <v>1</v>
      </c>
      <c r="M2432">
        <v>8</v>
      </c>
      <c r="N2432">
        <v>0</v>
      </c>
      <c r="O2432">
        <v>1</v>
      </c>
      <c r="P2432">
        <v>1</v>
      </c>
      <c r="Q2432">
        <v>1</v>
      </c>
      <c r="R2432">
        <v>0</v>
      </c>
      <c r="S2432">
        <v>0</v>
      </c>
      <c r="T2432">
        <v>0</v>
      </c>
      <c r="U2432">
        <v>0</v>
      </c>
      <c r="V2432">
        <v>1</v>
      </c>
      <c r="W2432">
        <v>1</v>
      </c>
      <c r="X2432">
        <v>0</v>
      </c>
      <c r="Y2432">
        <v>0</v>
      </c>
      <c r="Z2432">
        <v>0</v>
      </c>
      <c r="AA2432">
        <v>0</v>
      </c>
      <c r="AB2432">
        <v>0</v>
      </c>
    </row>
    <row r="2433" spans="2:28">
      <c r="B2433">
        <v>99</v>
      </c>
      <c r="C2433">
        <v>487</v>
      </c>
      <c r="D2433">
        <v>98.772999999999996</v>
      </c>
      <c r="E2433">
        <v>27</v>
      </c>
      <c r="F2433">
        <v>4</v>
      </c>
      <c r="G2433">
        <v>6</v>
      </c>
      <c r="H2433">
        <v>2</v>
      </c>
      <c r="I2433">
        <v>1</v>
      </c>
      <c r="J2433">
        <v>1</v>
      </c>
      <c r="K2433">
        <v>2</v>
      </c>
      <c r="L2433">
        <v>1</v>
      </c>
      <c r="M2433">
        <v>10</v>
      </c>
      <c r="N2433">
        <v>1</v>
      </c>
      <c r="O2433">
        <v>0</v>
      </c>
      <c r="P2433">
        <v>1</v>
      </c>
      <c r="Q2433">
        <v>1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1</v>
      </c>
      <c r="X2433">
        <v>1</v>
      </c>
      <c r="Y2433">
        <v>0</v>
      </c>
      <c r="Z2433">
        <v>0</v>
      </c>
      <c r="AA2433">
        <v>0</v>
      </c>
      <c r="AB2433">
        <v>0</v>
      </c>
    </row>
    <row r="2434" spans="2:28">
      <c r="B2434">
        <v>37</v>
      </c>
      <c r="C2434">
        <v>214</v>
      </c>
      <c r="D2434">
        <v>6.4359999999999999</v>
      </c>
      <c r="E2434">
        <v>10</v>
      </c>
      <c r="F2434">
        <v>5</v>
      </c>
      <c r="G2434">
        <v>6</v>
      </c>
      <c r="H2434">
        <v>2</v>
      </c>
      <c r="I2434">
        <v>2</v>
      </c>
      <c r="J2434">
        <v>1</v>
      </c>
      <c r="K2434">
        <v>2</v>
      </c>
      <c r="L2434">
        <v>1</v>
      </c>
      <c r="M2434">
        <v>9</v>
      </c>
      <c r="N2434">
        <v>1</v>
      </c>
      <c r="O2434">
        <v>1</v>
      </c>
      <c r="P2434">
        <v>1</v>
      </c>
      <c r="Q2434">
        <v>1</v>
      </c>
      <c r="R2434">
        <v>0</v>
      </c>
      <c r="S2434">
        <v>0</v>
      </c>
      <c r="T2434">
        <v>0</v>
      </c>
      <c r="U2434">
        <v>0</v>
      </c>
      <c r="V2434">
        <v>1</v>
      </c>
      <c r="W2434">
        <v>1</v>
      </c>
      <c r="X2434">
        <v>0</v>
      </c>
      <c r="Y2434">
        <v>0</v>
      </c>
      <c r="Z2434">
        <v>0</v>
      </c>
      <c r="AA2434">
        <v>0</v>
      </c>
      <c r="AB2434">
        <v>1</v>
      </c>
    </row>
    <row r="2435" spans="2:28">
      <c r="B2435">
        <v>107</v>
      </c>
      <c r="C2435">
        <v>-56</v>
      </c>
      <c r="D2435">
        <v>0.92800000000000005</v>
      </c>
      <c r="E2435">
        <v>20</v>
      </c>
      <c r="F2435">
        <v>5</v>
      </c>
      <c r="G2435">
        <v>4</v>
      </c>
      <c r="H2435">
        <v>2</v>
      </c>
      <c r="I2435">
        <v>1</v>
      </c>
      <c r="J2435">
        <v>1</v>
      </c>
      <c r="K2435">
        <v>2</v>
      </c>
      <c r="L2435">
        <v>2</v>
      </c>
      <c r="M2435">
        <v>8</v>
      </c>
      <c r="N2435">
        <v>0</v>
      </c>
      <c r="O2435">
        <v>1</v>
      </c>
      <c r="P2435">
        <v>0</v>
      </c>
      <c r="Q2435">
        <v>1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</row>
    <row r="2436" spans="2:28">
      <c r="B2436">
        <v>131</v>
      </c>
      <c r="C2436">
        <v>413</v>
      </c>
      <c r="D2436">
        <v>38.360999999999997</v>
      </c>
      <c r="E2436">
        <v>20</v>
      </c>
      <c r="F2436">
        <v>5</v>
      </c>
      <c r="G2436">
        <v>4</v>
      </c>
      <c r="H2436">
        <v>2</v>
      </c>
      <c r="I2436">
        <v>1</v>
      </c>
      <c r="J2436">
        <v>1</v>
      </c>
      <c r="K2436">
        <v>1</v>
      </c>
      <c r="L2436">
        <v>1</v>
      </c>
      <c r="M2436">
        <v>9</v>
      </c>
      <c r="N2436">
        <v>1</v>
      </c>
      <c r="O2436">
        <v>1</v>
      </c>
      <c r="P2436">
        <v>0</v>
      </c>
      <c r="Q2436">
        <v>1</v>
      </c>
      <c r="R2436">
        <v>0</v>
      </c>
      <c r="S2436">
        <v>0</v>
      </c>
      <c r="T2436">
        <v>0</v>
      </c>
      <c r="U2436">
        <v>0</v>
      </c>
      <c r="V2436">
        <v>1</v>
      </c>
      <c r="W2436">
        <v>0</v>
      </c>
      <c r="X2436">
        <v>0</v>
      </c>
      <c r="Y2436">
        <v>1</v>
      </c>
      <c r="Z2436">
        <v>1</v>
      </c>
      <c r="AA2436">
        <v>1</v>
      </c>
      <c r="AB2436">
        <v>0</v>
      </c>
    </row>
    <row r="2437" spans="2:28">
      <c r="B2437">
        <v>28</v>
      </c>
      <c r="C2437">
        <v>72</v>
      </c>
      <c r="D2437">
        <v>4.3460000000000001</v>
      </c>
      <c r="E2437">
        <v>5</v>
      </c>
      <c r="F2437">
        <v>5</v>
      </c>
      <c r="G2437">
        <v>4</v>
      </c>
      <c r="H2437">
        <v>2</v>
      </c>
      <c r="I2437">
        <v>2</v>
      </c>
      <c r="J2437">
        <v>1</v>
      </c>
      <c r="K2437">
        <v>2</v>
      </c>
      <c r="L2437">
        <v>2</v>
      </c>
      <c r="M2437">
        <v>10</v>
      </c>
      <c r="N2437">
        <v>1</v>
      </c>
      <c r="O2437">
        <v>0</v>
      </c>
      <c r="P2437">
        <v>1</v>
      </c>
      <c r="Q2437">
        <v>1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</row>
    <row r="2438" spans="2:28">
      <c r="B2438">
        <v>23</v>
      </c>
      <c r="C2438">
        <v>223</v>
      </c>
      <c r="D2438">
        <v>14.28</v>
      </c>
      <c r="E2438">
        <v>12</v>
      </c>
      <c r="F2438">
        <v>5</v>
      </c>
      <c r="G2438">
        <v>5</v>
      </c>
      <c r="H2438">
        <v>2</v>
      </c>
      <c r="I2438">
        <v>1</v>
      </c>
      <c r="J2438">
        <v>1</v>
      </c>
      <c r="K2438">
        <v>2</v>
      </c>
      <c r="L2438">
        <v>2</v>
      </c>
      <c r="M2438">
        <v>11</v>
      </c>
      <c r="N2438">
        <v>1</v>
      </c>
      <c r="O2438">
        <v>1</v>
      </c>
      <c r="P2438">
        <v>1</v>
      </c>
      <c r="Q2438">
        <v>1</v>
      </c>
      <c r="R2438">
        <v>0</v>
      </c>
      <c r="S2438">
        <v>0</v>
      </c>
      <c r="T2438">
        <v>0</v>
      </c>
      <c r="U2438">
        <v>0</v>
      </c>
      <c r="V2438">
        <v>1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</row>
    <row r="2439" spans="2:28">
      <c r="B2439">
        <v>81</v>
      </c>
      <c r="C2439">
        <v>-44</v>
      </c>
      <c r="D2439">
        <v>0</v>
      </c>
      <c r="E2439">
        <v>31</v>
      </c>
      <c r="F2439">
        <v>4</v>
      </c>
      <c r="G2439">
        <v>5</v>
      </c>
      <c r="H2439">
        <v>2</v>
      </c>
      <c r="I2439">
        <v>1</v>
      </c>
      <c r="J2439">
        <v>1</v>
      </c>
      <c r="K2439">
        <v>2</v>
      </c>
      <c r="L2439">
        <v>2</v>
      </c>
      <c r="M2439">
        <v>7</v>
      </c>
      <c r="N2439">
        <v>0</v>
      </c>
      <c r="O2439">
        <v>1</v>
      </c>
      <c r="P2439">
        <v>1</v>
      </c>
      <c r="Q2439">
        <v>1</v>
      </c>
      <c r="R2439">
        <v>0</v>
      </c>
      <c r="S2439">
        <v>1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</row>
    <row r="2440" spans="2:28">
      <c r="B2440">
        <v>61</v>
      </c>
      <c r="C2440">
        <v>64</v>
      </c>
      <c r="D2440">
        <v>2.8940000000000001</v>
      </c>
      <c r="E2440">
        <v>10</v>
      </c>
      <c r="F2440">
        <v>5</v>
      </c>
      <c r="G2440">
        <v>4</v>
      </c>
      <c r="H2440">
        <v>2</v>
      </c>
      <c r="I2440">
        <v>1</v>
      </c>
      <c r="J2440">
        <v>1</v>
      </c>
      <c r="K2440">
        <v>2</v>
      </c>
      <c r="L2440">
        <v>2</v>
      </c>
      <c r="M2440">
        <v>10</v>
      </c>
      <c r="N2440">
        <v>0</v>
      </c>
      <c r="O2440">
        <v>0</v>
      </c>
      <c r="P2440">
        <v>1</v>
      </c>
      <c r="Q2440">
        <v>1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</row>
    <row r="2441" spans="2:28">
      <c r="B2441">
        <v>4</v>
      </c>
      <c r="C2441">
        <v>222</v>
      </c>
      <c r="D2441">
        <v>16.486000000000001</v>
      </c>
      <c r="E2441">
        <v>15</v>
      </c>
      <c r="F2441">
        <v>2</v>
      </c>
      <c r="G2441">
        <v>6</v>
      </c>
      <c r="H2441">
        <v>2</v>
      </c>
      <c r="I2441">
        <v>1</v>
      </c>
      <c r="J2441">
        <v>1</v>
      </c>
      <c r="K2441">
        <v>2</v>
      </c>
      <c r="L2441">
        <v>2</v>
      </c>
      <c r="M2441">
        <v>11</v>
      </c>
      <c r="N2441">
        <v>1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1</v>
      </c>
      <c r="W2441">
        <v>1</v>
      </c>
      <c r="X2441">
        <v>1</v>
      </c>
      <c r="Y2441">
        <v>0</v>
      </c>
      <c r="Z2441">
        <v>0</v>
      </c>
      <c r="AA2441">
        <v>0</v>
      </c>
      <c r="AB2441">
        <v>1</v>
      </c>
    </row>
    <row r="2442" spans="2:28">
      <c r="B2442">
        <v>85</v>
      </c>
      <c r="C2442">
        <v>-40</v>
      </c>
      <c r="D2442">
        <v>3.3180000000000001</v>
      </c>
      <c r="E2442">
        <v>16</v>
      </c>
      <c r="F2442">
        <v>5</v>
      </c>
      <c r="G2442">
        <v>4</v>
      </c>
      <c r="H2442">
        <v>2</v>
      </c>
      <c r="I2442">
        <v>1</v>
      </c>
      <c r="J2442">
        <v>1</v>
      </c>
      <c r="K2442">
        <v>2</v>
      </c>
      <c r="L2442">
        <v>2</v>
      </c>
      <c r="M2442">
        <v>6</v>
      </c>
      <c r="N2442">
        <v>1</v>
      </c>
      <c r="O2442">
        <v>1</v>
      </c>
      <c r="P2442">
        <v>1</v>
      </c>
      <c r="Q2442">
        <v>1</v>
      </c>
      <c r="R2442">
        <v>0</v>
      </c>
      <c r="S2442">
        <v>0</v>
      </c>
      <c r="T2442">
        <v>0</v>
      </c>
      <c r="U2442">
        <v>0</v>
      </c>
      <c r="V2442">
        <v>1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</row>
    <row r="2443" spans="2:28">
      <c r="B2443">
        <v>57</v>
      </c>
      <c r="C2443">
        <v>6</v>
      </c>
      <c r="D2443">
        <v>0.85699999999999998</v>
      </c>
      <c r="E2443">
        <v>10</v>
      </c>
      <c r="F2443">
        <v>5</v>
      </c>
      <c r="G2443">
        <v>5</v>
      </c>
      <c r="H2443">
        <v>1</v>
      </c>
      <c r="I2443">
        <v>1</v>
      </c>
      <c r="J2443">
        <v>1</v>
      </c>
      <c r="K2443">
        <v>2</v>
      </c>
      <c r="L2443">
        <v>2</v>
      </c>
      <c r="M2443">
        <v>10</v>
      </c>
      <c r="N2443">
        <v>0</v>
      </c>
      <c r="O2443">
        <v>1</v>
      </c>
      <c r="P2443">
        <v>1</v>
      </c>
      <c r="Q2443">
        <v>1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1</v>
      </c>
      <c r="AB2443">
        <v>0</v>
      </c>
    </row>
    <row r="2444" spans="2:28">
      <c r="B2444">
        <v>27</v>
      </c>
      <c r="C2444">
        <v>1164</v>
      </c>
      <c r="D2444">
        <v>32.055999999999997</v>
      </c>
      <c r="E2444">
        <v>30</v>
      </c>
      <c r="F2444">
        <v>5</v>
      </c>
      <c r="G2444">
        <v>6</v>
      </c>
      <c r="H2444">
        <v>2</v>
      </c>
      <c r="I2444">
        <v>2</v>
      </c>
      <c r="J2444">
        <v>1</v>
      </c>
      <c r="K2444">
        <v>2</v>
      </c>
      <c r="L2444">
        <v>1</v>
      </c>
      <c r="M2444">
        <v>10</v>
      </c>
      <c r="N2444">
        <v>1</v>
      </c>
      <c r="O2444">
        <v>1</v>
      </c>
      <c r="P2444">
        <v>1</v>
      </c>
      <c r="Q2444">
        <v>1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1</v>
      </c>
    </row>
    <row r="2445" spans="2:28">
      <c r="B2445">
        <v>1</v>
      </c>
      <c r="C2445">
        <v>224</v>
      </c>
      <c r="D2445">
        <v>20.193999999999999</v>
      </c>
      <c r="E2445">
        <v>6</v>
      </c>
      <c r="F2445">
        <v>5</v>
      </c>
      <c r="G2445">
        <v>5</v>
      </c>
      <c r="H2445">
        <v>2</v>
      </c>
      <c r="I2445">
        <v>2</v>
      </c>
      <c r="J2445">
        <v>1</v>
      </c>
      <c r="K2445">
        <v>2</v>
      </c>
      <c r="L2445">
        <v>1</v>
      </c>
      <c r="M2445">
        <v>10</v>
      </c>
      <c r="N2445">
        <v>1</v>
      </c>
      <c r="O2445">
        <v>0</v>
      </c>
      <c r="P2445">
        <v>1</v>
      </c>
      <c r="Q2445">
        <v>1</v>
      </c>
      <c r="R2445">
        <v>0</v>
      </c>
      <c r="S2445">
        <v>0</v>
      </c>
      <c r="T2445">
        <v>0</v>
      </c>
      <c r="U2445">
        <v>0</v>
      </c>
      <c r="V2445">
        <v>1</v>
      </c>
      <c r="W2445">
        <v>1</v>
      </c>
      <c r="X2445">
        <v>0</v>
      </c>
      <c r="Y2445">
        <v>0</v>
      </c>
      <c r="Z2445">
        <v>0</v>
      </c>
      <c r="AA2445">
        <v>0</v>
      </c>
      <c r="AB2445">
        <v>1</v>
      </c>
    </row>
    <row r="2446" spans="2:28">
      <c r="B2446">
        <v>32</v>
      </c>
      <c r="C2446">
        <v>182</v>
      </c>
      <c r="D2446">
        <v>13.798</v>
      </c>
      <c r="E2446">
        <v>25</v>
      </c>
      <c r="F2446">
        <v>4</v>
      </c>
      <c r="G2446">
        <v>4</v>
      </c>
      <c r="H2446">
        <v>2</v>
      </c>
      <c r="I2446">
        <v>1</v>
      </c>
      <c r="J2446">
        <v>1</v>
      </c>
      <c r="K2446">
        <v>2</v>
      </c>
      <c r="L2446">
        <v>2</v>
      </c>
      <c r="M2446">
        <v>10</v>
      </c>
      <c r="N2446">
        <v>1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1</v>
      </c>
      <c r="W2446">
        <v>0</v>
      </c>
      <c r="X2446">
        <v>0</v>
      </c>
      <c r="Y2446">
        <v>1</v>
      </c>
      <c r="Z2446">
        <v>1</v>
      </c>
      <c r="AA2446">
        <v>0</v>
      </c>
      <c r="AB2446">
        <v>0</v>
      </c>
    </row>
    <row r="2447" spans="2:28">
      <c r="B2447">
        <v>20</v>
      </c>
      <c r="C2447">
        <v>478</v>
      </c>
      <c r="D2447">
        <v>50.292999999999999</v>
      </c>
      <c r="E2447">
        <v>2</v>
      </c>
      <c r="F2447">
        <v>5</v>
      </c>
      <c r="G2447">
        <v>4</v>
      </c>
      <c r="H2447">
        <v>2</v>
      </c>
      <c r="I2447">
        <v>1</v>
      </c>
      <c r="J2447">
        <v>1</v>
      </c>
      <c r="K2447">
        <v>2</v>
      </c>
      <c r="L2447">
        <v>2</v>
      </c>
      <c r="M2447">
        <v>9</v>
      </c>
      <c r="N2447">
        <v>1</v>
      </c>
      <c r="O2447">
        <v>0</v>
      </c>
      <c r="P2447">
        <v>1</v>
      </c>
      <c r="Q2447">
        <v>1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1</v>
      </c>
    </row>
    <row r="2448" spans="2:28">
      <c r="B2448">
        <v>66</v>
      </c>
      <c r="C2448">
        <v>51</v>
      </c>
      <c r="D2448">
        <v>18.748000000000001</v>
      </c>
      <c r="E2448">
        <v>7</v>
      </c>
      <c r="F2448">
        <v>5</v>
      </c>
      <c r="G2448">
        <v>6</v>
      </c>
      <c r="H2448">
        <v>2</v>
      </c>
      <c r="I2448">
        <v>1</v>
      </c>
      <c r="J2448">
        <v>1</v>
      </c>
      <c r="K2448">
        <v>1</v>
      </c>
      <c r="L2448">
        <v>1</v>
      </c>
      <c r="M2448">
        <v>7</v>
      </c>
      <c r="N2448">
        <v>1</v>
      </c>
      <c r="O2448">
        <v>0</v>
      </c>
      <c r="P2448">
        <v>1</v>
      </c>
      <c r="Q2448">
        <v>1</v>
      </c>
      <c r="R2448">
        <v>0</v>
      </c>
      <c r="S2448">
        <v>0</v>
      </c>
      <c r="T2448">
        <v>0</v>
      </c>
      <c r="U2448">
        <v>0</v>
      </c>
      <c r="V2448">
        <v>1</v>
      </c>
      <c r="W2448">
        <v>1</v>
      </c>
      <c r="X2448">
        <v>0</v>
      </c>
      <c r="Y2448">
        <v>0</v>
      </c>
      <c r="Z2448">
        <v>0</v>
      </c>
      <c r="AA2448">
        <v>1</v>
      </c>
      <c r="AB2448">
        <v>1</v>
      </c>
    </row>
    <row r="2449" spans="2:28">
      <c r="B2449">
        <v>8</v>
      </c>
      <c r="C2449">
        <v>21</v>
      </c>
      <c r="D2449">
        <v>0</v>
      </c>
      <c r="E2449">
        <v>4</v>
      </c>
      <c r="F2449">
        <v>5</v>
      </c>
      <c r="G2449">
        <v>5</v>
      </c>
      <c r="H2449">
        <v>2</v>
      </c>
      <c r="I2449">
        <v>2</v>
      </c>
      <c r="J2449">
        <v>1</v>
      </c>
      <c r="K2449">
        <v>2</v>
      </c>
      <c r="L2449">
        <v>1</v>
      </c>
      <c r="M2449">
        <v>11</v>
      </c>
      <c r="N2449">
        <v>0</v>
      </c>
      <c r="O2449">
        <v>0</v>
      </c>
      <c r="P2449">
        <v>1</v>
      </c>
      <c r="Q2449">
        <v>1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1</v>
      </c>
    </row>
    <row r="2450" spans="2:28">
      <c r="B2450">
        <v>9</v>
      </c>
      <c r="C2450">
        <v>75</v>
      </c>
      <c r="D2450">
        <v>14.308999999999999</v>
      </c>
      <c r="E2450">
        <v>15</v>
      </c>
      <c r="F2450">
        <v>5</v>
      </c>
      <c r="G2450">
        <v>6</v>
      </c>
      <c r="H2450">
        <v>2</v>
      </c>
      <c r="I2450">
        <v>1</v>
      </c>
      <c r="J2450">
        <v>1</v>
      </c>
      <c r="K2450">
        <v>2</v>
      </c>
      <c r="L2450">
        <v>1</v>
      </c>
      <c r="M2450">
        <v>11</v>
      </c>
      <c r="N2450">
        <v>0</v>
      </c>
      <c r="O2450">
        <v>0</v>
      </c>
      <c r="P2450">
        <v>0</v>
      </c>
      <c r="Q2450">
        <v>1</v>
      </c>
      <c r="R2450">
        <v>0</v>
      </c>
      <c r="S2450">
        <v>0</v>
      </c>
      <c r="T2450">
        <v>0</v>
      </c>
      <c r="U2450">
        <v>0</v>
      </c>
      <c r="V2450">
        <v>1</v>
      </c>
      <c r="W2450">
        <v>1</v>
      </c>
      <c r="X2450">
        <v>0</v>
      </c>
      <c r="Y2450">
        <v>0</v>
      </c>
      <c r="Z2450">
        <v>0</v>
      </c>
      <c r="AA2450">
        <v>0</v>
      </c>
      <c r="AB2450">
        <v>1</v>
      </c>
    </row>
    <row r="2451" spans="2:28">
      <c r="B2451">
        <v>11</v>
      </c>
      <c r="C2451">
        <v>42</v>
      </c>
      <c r="D2451">
        <v>5.5220000000000002</v>
      </c>
      <c r="E2451">
        <v>6</v>
      </c>
      <c r="F2451">
        <v>4</v>
      </c>
      <c r="G2451">
        <v>2</v>
      </c>
      <c r="H2451">
        <v>2</v>
      </c>
      <c r="I2451">
        <v>1</v>
      </c>
      <c r="J2451">
        <v>1</v>
      </c>
      <c r="K2451">
        <v>2</v>
      </c>
      <c r="L2451">
        <v>2</v>
      </c>
      <c r="M2451">
        <v>6</v>
      </c>
      <c r="N2451">
        <v>1</v>
      </c>
      <c r="O2451">
        <v>0</v>
      </c>
      <c r="P2451">
        <v>1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1</v>
      </c>
      <c r="AB2451">
        <v>0</v>
      </c>
    </row>
    <row r="2452" spans="2:28">
      <c r="B2452">
        <v>65</v>
      </c>
      <c r="C2452">
        <v>-3</v>
      </c>
      <c r="D2452">
        <v>0.28799999999999998</v>
      </c>
      <c r="E2452">
        <v>10</v>
      </c>
      <c r="F2452">
        <v>5</v>
      </c>
      <c r="G2452">
        <v>4</v>
      </c>
      <c r="H2452">
        <v>2</v>
      </c>
      <c r="I2452">
        <v>1</v>
      </c>
      <c r="J2452">
        <v>1</v>
      </c>
      <c r="K2452">
        <v>1</v>
      </c>
      <c r="L2452">
        <v>1</v>
      </c>
      <c r="M2452">
        <v>10</v>
      </c>
      <c r="N2452">
        <v>1</v>
      </c>
      <c r="O2452">
        <v>0</v>
      </c>
      <c r="P2452">
        <v>1</v>
      </c>
      <c r="Q2452">
        <v>1</v>
      </c>
      <c r="R2452">
        <v>0</v>
      </c>
      <c r="S2452">
        <v>1</v>
      </c>
      <c r="T2452">
        <v>1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1</v>
      </c>
    </row>
    <row r="2453" spans="2:28">
      <c r="B2453">
        <v>52</v>
      </c>
      <c r="C2453">
        <v>84</v>
      </c>
      <c r="D2453">
        <v>22.806999999999999</v>
      </c>
      <c r="E2453">
        <v>4</v>
      </c>
      <c r="F2453">
        <v>4</v>
      </c>
      <c r="G2453">
        <v>6</v>
      </c>
      <c r="H2453">
        <v>2</v>
      </c>
      <c r="I2453">
        <v>1</v>
      </c>
      <c r="J2453">
        <v>1</v>
      </c>
      <c r="K2453">
        <v>2</v>
      </c>
      <c r="L2453">
        <v>2</v>
      </c>
      <c r="M2453">
        <v>7</v>
      </c>
      <c r="N2453">
        <v>1</v>
      </c>
      <c r="O2453">
        <v>0</v>
      </c>
      <c r="P2453">
        <v>1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1</v>
      </c>
      <c r="W2453">
        <v>1</v>
      </c>
      <c r="X2453">
        <v>1</v>
      </c>
      <c r="Y2453">
        <v>0</v>
      </c>
      <c r="Z2453">
        <v>0</v>
      </c>
      <c r="AA2453">
        <v>0</v>
      </c>
      <c r="AB2453">
        <v>0</v>
      </c>
    </row>
    <row r="2454" spans="2:28">
      <c r="B2454">
        <v>112</v>
      </c>
      <c r="C2454">
        <v>-56</v>
      </c>
      <c r="D2454">
        <v>1.9610000000000001</v>
      </c>
      <c r="E2454">
        <v>20</v>
      </c>
      <c r="F2454">
        <v>4</v>
      </c>
      <c r="G2454">
        <v>4</v>
      </c>
      <c r="H2454">
        <v>2</v>
      </c>
      <c r="I2454">
        <v>1</v>
      </c>
      <c r="J2454">
        <v>1</v>
      </c>
      <c r="K2454">
        <v>2</v>
      </c>
      <c r="L2454">
        <v>2</v>
      </c>
      <c r="M2454">
        <v>7</v>
      </c>
      <c r="N2454">
        <v>1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</row>
    <row r="2455" spans="2:28">
      <c r="B2455">
        <v>61</v>
      </c>
      <c r="C2455">
        <v>90</v>
      </c>
      <c r="D2455">
        <v>19.949000000000002</v>
      </c>
      <c r="E2455">
        <v>2</v>
      </c>
      <c r="F2455">
        <v>2</v>
      </c>
      <c r="G2455">
        <v>4</v>
      </c>
      <c r="H2455">
        <v>1</v>
      </c>
      <c r="I2455">
        <v>1</v>
      </c>
      <c r="J2455">
        <v>1</v>
      </c>
      <c r="K2455">
        <v>2</v>
      </c>
      <c r="L2455">
        <v>2</v>
      </c>
      <c r="M2455">
        <v>7</v>
      </c>
      <c r="N2455">
        <v>1</v>
      </c>
      <c r="O2455">
        <v>0</v>
      </c>
      <c r="P2455">
        <v>1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1</v>
      </c>
      <c r="W2455">
        <v>1</v>
      </c>
      <c r="X2455">
        <v>0</v>
      </c>
      <c r="Y2455">
        <v>0</v>
      </c>
      <c r="Z2455">
        <v>0</v>
      </c>
      <c r="AA2455">
        <v>0</v>
      </c>
      <c r="AB2455">
        <v>1</v>
      </c>
    </row>
    <row r="2456" spans="2:28">
      <c r="B2456">
        <v>66</v>
      </c>
      <c r="C2456">
        <v>-31</v>
      </c>
      <c r="D2456">
        <v>1.4</v>
      </c>
      <c r="E2456">
        <v>11</v>
      </c>
      <c r="F2456">
        <v>4</v>
      </c>
      <c r="G2456">
        <v>2</v>
      </c>
      <c r="H2456">
        <v>1</v>
      </c>
      <c r="I2456">
        <v>1</v>
      </c>
      <c r="J2456">
        <v>1</v>
      </c>
      <c r="K2456">
        <v>2</v>
      </c>
      <c r="L2456">
        <v>2</v>
      </c>
      <c r="M2456">
        <v>8</v>
      </c>
      <c r="N2456">
        <v>1</v>
      </c>
      <c r="O2456">
        <v>1</v>
      </c>
      <c r="P2456">
        <v>1</v>
      </c>
      <c r="Q2456">
        <v>1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1</v>
      </c>
      <c r="Z2456">
        <v>1</v>
      </c>
      <c r="AA2456">
        <v>1</v>
      </c>
      <c r="AB2456">
        <v>1</v>
      </c>
    </row>
    <row r="2457" spans="2:28">
      <c r="B2457">
        <v>74</v>
      </c>
      <c r="C2457">
        <v>-12</v>
      </c>
      <c r="D2457">
        <v>2.101</v>
      </c>
      <c r="E2457">
        <v>3</v>
      </c>
      <c r="F2457">
        <v>5</v>
      </c>
      <c r="G2457">
        <v>3</v>
      </c>
      <c r="H2457">
        <v>1</v>
      </c>
      <c r="I2457">
        <v>1</v>
      </c>
      <c r="J2457">
        <v>1</v>
      </c>
      <c r="K2457">
        <v>2</v>
      </c>
      <c r="L2457">
        <v>1</v>
      </c>
      <c r="M2457">
        <v>10</v>
      </c>
      <c r="N2457">
        <v>0</v>
      </c>
      <c r="O2457">
        <v>1</v>
      </c>
      <c r="P2457">
        <v>1</v>
      </c>
      <c r="Q2457">
        <v>1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1</v>
      </c>
      <c r="AB2457">
        <v>1</v>
      </c>
    </row>
    <row r="2458" spans="2:28">
      <c r="B2458">
        <v>25</v>
      </c>
      <c r="C2458">
        <v>24</v>
      </c>
      <c r="D2458">
        <v>0</v>
      </c>
      <c r="E2458">
        <v>10</v>
      </c>
      <c r="F2458">
        <v>3</v>
      </c>
      <c r="G2458">
        <v>5</v>
      </c>
      <c r="H2458">
        <v>2</v>
      </c>
      <c r="I2458">
        <v>2</v>
      </c>
      <c r="J2458">
        <v>1</v>
      </c>
      <c r="K2458">
        <v>2</v>
      </c>
      <c r="L2458">
        <v>2</v>
      </c>
      <c r="M2458">
        <v>7</v>
      </c>
      <c r="N2458">
        <v>0</v>
      </c>
      <c r="O2458">
        <v>0</v>
      </c>
      <c r="P2458">
        <v>1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</row>
    <row r="2459" spans="2:28">
      <c r="B2459">
        <v>61</v>
      </c>
      <c r="C2459">
        <v>125</v>
      </c>
      <c r="D2459">
        <v>12.78</v>
      </c>
      <c r="E2459">
        <v>15</v>
      </c>
      <c r="F2459">
        <v>4</v>
      </c>
      <c r="G2459">
        <v>5</v>
      </c>
      <c r="H2459">
        <v>2</v>
      </c>
      <c r="I2459">
        <v>1</v>
      </c>
      <c r="J2459">
        <v>1</v>
      </c>
      <c r="K2459">
        <v>2</v>
      </c>
      <c r="L2459">
        <v>1</v>
      </c>
      <c r="M2459">
        <v>9</v>
      </c>
      <c r="N2459">
        <v>1</v>
      </c>
      <c r="O2459">
        <v>0</v>
      </c>
      <c r="P2459">
        <v>1</v>
      </c>
      <c r="Q2459">
        <v>1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1</v>
      </c>
      <c r="X2459">
        <v>0</v>
      </c>
      <c r="Y2459">
        <v>0</v>
      </c>
      <c r="Z2459">
        <v>0</v>
      </c>
      <c r="AA2459">
        <v>0</v>
      </c>
      <c r="AB2459">
        <v>1</v>
      </c>
    </row>
    <row r="2460" spans="2:28">
      <c r="B2460">
        <v>66</v>
      </c>
      <c r="C2460">
        <v>70</v>
      </c>
      <c r="D2460">
        <v>21.756</v>
      </c>
      <c r="E2460">
        <v>10</v>
      </c>
      <c r="F2460">
        <v>5</v>
      </c>
      <c r="G2460">
        <v>5</v>
      </c>
      <c r="H2460">
        <v>1</v>
      </c>
      <c r="I2460">
        <v>1</v>
      </c>
      <c r="J2460">
        <v>1</v>
      </c>
      <c r="K2460">
        <v>2</v>
      </c>
      <c r="L2460">
        <v>2</v>
      </c>
      <c r="M2460">
        <v>6</v>
      </c>
      <c r="N2460">
        <v>0</v>
      </c>
      <c r="O2460">
        <v>0</v>
      </c>
      <c r="P2460">
        <v>1</v>
      </c>
      <c r="Q2460">
        <v>1</v>
      </c>
      <c r="R2460">
        <v>0</v>
      </c>
      <c r="S2460">
        <v>0</v>
      </c>
      <c r="T2460">
        <v>0</v>
      </c>
      <c r="U2460">
        <v>0</v>
      </c>
      <c r="V2460">
        <v>1</v>
      </c>
      <c r="W2460">
        <v>0</v>
      </c>
      <c r="X2460">
        <v>1</v>
      </c>
      <c r="Y2460">
        <v>0</v>
      </c>
      <c r="Z2460">
        <v>0</v>
      </c>
      <c r="AA2460">
        <v>0</v>
      </c>
      <c r="AB2460">
        <v>1</v>
      </c>
    </row>
    <row r="2461" spans="2:28">
      <c r="B2461">
        <v>91</v>
      </c>
      <c r="C2461">
        <v>7</v>
      </c>
      <c r="D2461">
        <v>0.48899999999999999</v>
      </c>
      <c r="E2461">
        <v>14</v>
      </c>
      <c r="F2461">
        <v>5</v>
      </c>
      <c r="G2461">
        <v>3</v>
      </c>
      <c r="H2461">
        <v>2</v>
      </c>
      <c r="I2461">
        <v>1</v>
      </c>
      <c r="J2461">
        <v>1</v>
      </c>
      <c r="K2461">
        <v>2</v>
      </c>
      <c r="L2461">
        <v>1</v>
      </c>
      <c r="M2461">
        <v>10</v>
      </c>
      <c r="N2461">
        <v>0</v>
      </c>
      <c r="O2461">
        <v>0</v>
      </c>
      <c r="P2461">
        <v>1</v>
      </c>
      <c r="Q2461">
        <v>1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1</v>
      </c>
      <c r="AB2461">
        <v>1</v>
      </c>
    </row>
    <row r="2462" spans="2:28">
      <c r="B2462">
        <v>72</v>
      </c>
      <c r="C2462">
        <v>1</v>
      </c>
      <c r="D2462">
        <v>0</v>
      </c>
      <c r="E2462">
        <v>10</v>
      </c>
      <c r="F2462">
        <v>5</v>
      </c>
      <c r="G2462">
        <v>5</v>
      </c>
      <c r="H2462">
        <v>2</v>
      </c>
      <c r="I2462">
        <v>1</v>
      </c>
      <c r="J2462">
        <v>1</v>
      </c>
      <c r="K2462">
        <v>2</v>
      </c>
      <c r="L2462">
        <v>2</v>
      </c>
      <c r="M2462">
        <v>10</v>
      </c>
      <c r="N2462">
        <v>0</v>
      </c>
      <c r="O2462">
        <v>0</v>
      </c>
      <c r="P2462">
        <v>1</v>
      </c>
      <c r="Q2462">
        <v>1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1</v>
      </c>
      <c r="AB2462">
        <v>0</v>
      </c>
    </row>
    <row r="2463" spans="2:28">
      <c r="B2463">
        <v>6</v>
      </c>
      <c r="C2463">
        <v>1070</v>
      </c>
      <c r="D2463">
        <v>96.846999999999994</v>
      </c>
      <c r="E2463">
        <v>4</v>
      </c>
      <c r="F2463">
        <v>5</v>
      </c>
      <c r="G2463">
        <v>5</v>
      </c>
      <c r="H2463">
        <v>2</v>
      </c>
      <c r="I2463">
        <v>1</v>
      </c>
      <c r="J2463">
        <v>1</v>
      </c>
      <c r="K2463">
        <v>2</v>
      </c>
      <c r="L2463">
        <v>2</v>
      </c>
      <c r="M2463">
        <v>10</v>
      </c>
      <c r="N2463">
        <v>1</v>
      </c>
      <c r="O2463">
        <v>0</v>
      </c>
      <c r="P2463">
        <v>1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1</v>
      </c>
    </row>
    <row r="2464" spans="2:28">
      <c r="B2464">
        <v>62</v>
      </c>
      <c r="C2464">
        <v>-10</v>
      </c>
      <c r="D2464">
        <v>0</v>
      </c>
      <c r="E2464">
        <v>20</v>
      </c>
      <c r="F2464">
        <v>5</v>
      </c>
      <c r="G2464">
        <v>5</v>
      </c>
      <c r="H2464">
        <v>2</v>
      </c>
      <c r="I2464">
        <v>1</v>
      </c>
      <c r="J2464">
        <v>1</v>
      </c>
      <c r="K2464">
        <v>2</v>
      </c>
      <c r="L2464">
        <v>2</v>
      </c>
      <c r="M2464">
        <v>9</v>
      </c>
      <c r="N2464">
        <v>0</v>
      </c>
      <c r="O2464">
        <v>1</v>
      </c>
      <c r="P2464">
        <v>0</v>
      </c>
      <c r="Q2464">
        <v>1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1</v>
      </c>
      <c r="AB2464">
        <v>0</v>
      </c>
    </row>
    <row r="2465" spans="2:28">
      <c r="B2465">
        <v>27</v>
      </c>
      <c r="C2465">
        <v>493</v>
      </c>
      <c r="D2465">
        <v>37.787999999999997</v>
      </c>
      <c r="E2465">
        <v>25</v>
      </c>
      <c r="F2465">
        <v>5</v>
      </c>
      <c r="G2465">
        <v>6</v>
      </c>
      <c r="H2465">
        <v>1</v>
      </c>
      <c r="I2465">
        <v>1</v>
      </c>
      <c r="J2465">
        <v>1</v>
      </c>
      <c r="K2465">
        <v>1</v>
      </c>
      <c r="L2465">
        <v>1</v>
      </c>
      <c r="M2465">
        <v>11</v>
      </c>
      <c r="N2465">
        <v>1</v>
      </c>
      <c r="O2465">
        <v>1</v>
      </c>
      <c r="P2465">
        <v>1</v>
      </c>
      <c r="Q2465">
        <v>1</v>
      </c>
      <c r="R2465">
        <v>0</v>
      </c>
      <c r="S2465">
        <v>0</v>
      </c>
      <c r="T2465">
        <v>0</v>
      </c>
      <c r="U2465">
        <v>0</v>
      </c>
      <c r="V2465">
        <v>1</v>
      </c>
      <c r="W2465">
        <v>1</v>
      </c>
      <c r="X2465">
        <v>1</v>
      </c>
      <c r="Y2465">
        <v>0</v>
      </c>
      <c r="Z2465">
        <v>0</v>
      </c>
      <c r="AA2465">
        <v>0</v>
      </c>
      <c r="AB2465">
        <v>1</v>
      </c>
    </row>
    <row r="2466" spans="2:28">
      <c r="B2466">
        <v>46</v>
      </c>
      <c r="C2466">
        <v>32</v>
      </c>
      <c r="D2466">
        <v>10.507</v>
      </c>
      <c r="E2466">
        <v>0</v>
      </c>
      <c r="F2466">
        <v>5</v>
      </c>
      <c r="G2466">
        <v>5</v>
      </c>
      <c r="H2466">
        <v>2</v>
      </c>
      <c r="I2466">
        <v>2</v>
      </c>
      <c r="J2466">
        <v>1</v>
      </c>
      <c r="K2466">
        <v>2</v>
      </c>
      <c r="L2466">
        <v>2</v>
      </c>
      <c r="M2466">
        <v>7</v>
      </c>
      <c r="N2466">
        <v>1</v>
      </c>
      <c r="O2466">
        <v>1</v>
      </c>
      <c r="P2466">
        <v>1</v>
      </c>
      <c r="Q2466">
        <v>1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1</v>
      </c>
    </row>
    <row r="2467" spans="2:28">
      <c r="B2467">
        <v>15</v>
      </c>
      <c r="C2467">
        <v>352</v>
      </c>
      <c r="D2467">
        <v>35.335000000000001</v>
      </c>
      <c r="E2467">
        <v>20</v>
      </c>
      <c r="F2467">
        <v>5</v>
      </c>
      <c r="G2467">
        <v>5</v>
      </c>
      <c r="H2467">
        <v>2</v>
      </c>
      <c r="I2467">
        <v>1</v>
      </c>
      <c r="J2467">
        <v>1</v>
      </c>
      <c r="K2467">
        <v>2</v>
      </c>
      <c r="L2467">
        <v>2</v>
      </c>
      <c r="M2467">
        <v>9</v>
      </c>
      <c r="N2467">
        <v>1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1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1</v>
      </c>
    </row>
    <row r="2468" spans="2:28">
      <c r="B2468">
        <v>9</v>
      </c>
      <c r="C2468">
        <v>61</v>
      </c>
      <c r="D2468">
        <v>4.4649999999999999</v>
      </c>
      <c r="E2468">
        <v>0</v>
      </c>
      <c r="F2468">
        <v>5</v>
      </c>
      <c r="G2468">
        <v>6</v>
      </c>
      <c r="H2468">
        <v>2</v>
      </c>
      <c r="I2468">
        <v>1</v>
      </c>
      <c r="J2468">
        <v>1</v>
      </c>
      <c r="K2468">
        <v>2</v>
      </c>
      <c r="L2468">
        <v>2</v>
      </c>
      <c r="M2468">
        <v>6</v>
      </c>
      <c r="N2468">
        <v>1</v>
      </c>
      <c r="O2468">
        <v>0</v>
      </c>
      <c r="P2468">
        <v>1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</row>
    <row r="2469" spans="2:28">
      <c r="B2469">
        <v>42</v>
      </c>
      <c r="C2469">
        <v>52</v>
      </c>
      <c r="D2469">
        <v>3.004</v>
      </c>
      <c r="E2469">
        <v>19</v>
      </c>
      <c r="F2469">
        <v>5</v>
      </c>
      <c r="G2469">
        <v>4</v>
      </c>
      <c r="H2469">
        <v>1</v>
      </c>
      <c r="I2469">
        <v>1</v>
      </c>
      <c r="J2469">
        <v>1</v>
      </c>
      <c r="K2469">
        <v>2</v>
      </c>
      <c r="L2469">
        <v>2</v>
      </c>
      <c r="M2469">
        <v>8</v>
      </c>
      <c r="N2469">
        <v>1</v>
      </c>
      <c r="O2469">
        <v>0</v>
      </c>
      <c r="P2469">
        <v>1</v>
      </c>
      <c r="Q2469">
        <v>1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1</v>
      </c>
      <c r="AB2469">
        <v>0</v>
      </c>
    </row>
    <row r="2470" spans="2:28">
      <c r="B2470">
        <v>31</v>
      </c>
      <c r="C2470">
        <v>1298</v>
      </c>
      <c r="D2470">
        <v>263.58</v>
      </c>
      <c r="E2470">
        <v>4</v>
      </c>
      <c r="F2470">
        <v>2</v>
      </c>
      <c r="G2470">
        <v>6</v>
      </c>
      <c r="H2470">
        <v>2</v>
      </c>
      <c r="I2470">
        <v>1</v>
      </c>
      <c r="J2470">
        <v>1</v>
      </c>
      <c r="K2470">
        <v>2</v>
      </c>
      <c r="L2470">
        <v>2</v>
      </c>
      <c r="M2470">
        <v>1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1</v>
      </c>
    </row>
    <row r="2471" spans="2:28">
      <c r="B2471">
        <v>54</v>
      </c>
      <c r="C2471">
        <v>80</v>
      </c>
      <c r="D2471">
        <v>5.5919999999999996</v>
      </c>
      <c r="E2471">
        <v>20</v>
      </c>
      <c r="F2471">
        <v>5</v>
      </c>
      <c r="G2471">
        <v>5</v>
      </c>
      <c r="H2471">
        <v>1</v>
      </c>
      <c r="I2471">
        <v>1</v>
      </c>
      <c r="J2471">
        <v>1</v>
      </c>
      <c r="K2471">
        <v>1</v>
      </c>
      <c r="L2471">
        <v>1</v>
      </c>
      <c r="M2471">
        <v>9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</row>
    <row r="2472" spans="2:28">
      <c r="B2472">
        <v>0</v>
      </c>
      <c r="C2472">
        <v>0</v>
      </c>
      <c r="D2472">
        <v>0</v>
      </c>
      <c r="E2472">
        <v>24</v>
      </c>
      <c r="F2472">
        <v>5</v>
      </c>
      <c r="G2472">
        <v>6</v>
      </c>
      <c r="H2472">
        <v>2</v>
      </c>
      <c r="I2472">
        <v>1</v>
      </c>
      <c r="J2472">
        <v>1</v>
      </c>
      <c r="K2472">
        <v>2</v>
      </c>
      <c r="L2472">
        <v>2</v>
      </c>
      <c r="M2472">
        <v>9</v>
      </c>
      <c r="N2472">
        <v>1</v>
      </c>
      <c r="O2472">
        <v>0</v>
      </c>
      <c r="P2472">
        <v>1</v>
      </c>
      <c r="Q2472">
        <v>1</v>
      </c>
      <c r="R2472">
        <v>0</v>
      </c>
      <c r="S2472">
        <v>0</v>
      </c>
      <c r="T2472">
        <v>0</v>
      </c>
      <c r="U2472">
        <v>0</v>
      </c>
      <c r="V2472">
        <v>1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1</v>
      </c>
    </row>
    <row r="2473" spans="2:28">
      <c r="B2473">
        <v>81</v>
      </c>
      <c r="C2473">
        <v>100</v>
      </c>
      <c r="D2473">
        <v>34.564999999999998</v>
      </c>
      <c r="E2473">
        <v>25</v>
      </c>
      <c r="F2473">
        <v>5</v>
      </c>
      <c r="G2473">
        <v>5</v>
      </c>
      <c r="H2473">
        <v>2</v>
      </c>
      <c r="I2473">
        <v>1</v>
      </c>
      <c r="J2473">
        <v>1</v>
      </c>
      <c r="K2473">
        <v>2</v>
      </c>
      <c r="L2473">
        <v>1</v>
      </c>
      <c r="M2473">
        <v>10</v>
      </c>
      <c r="N2473">
        <v>1</v>
      </c>
      <c r="O2473">
        <v>1</v>
      </c>
      <c r="P2473">
        <v>1</v>
      </c>
      <c r="Q2473">
        <v>1</v>
      </c>
      <c r="R2473">
        <v>0</v>
      </c>
      <c r="S2473">
        <v>0</v>
      </c>
      <c r="T2473">
        <v>0</v>
      </c>
      <c r="U2473">
        <v>0</v>
      </c>
      <c r="V2473">
        <v>1</v>
      </c>
      <c r="W2473">
        <v>1</v>
      </c>
      <c r="X2473">
        <v>0</v>
      </c>
      <c r="Y2473">
        <v>0</v>
      </c>
      <c r="Z2473">
        <v>1</v>
      </c>
      <c r="AA2473">
        <v>0</v>
      </c>
      <c r="AB2473">
        <v>1</v>
      </c>
    </row>
    <row r="2474" spans="2:28">
      <c r="B2474">
        <v>53</v>
      </c>
      <c r="C2474">
        <v>49</v>
      </c>
      <c r="D2474">
        <v>0.72499999999999998</v>
      </c>
      <c r="E2474">
        <v>0</v>
      </c>
      <c r="F2474">
        <v>5</v>
      </c>
      <c r="G2474">
        <v>6</v>
      </c>
      <c r="H2474">
        <v>2</v>
      </c>
      <c r="I2474">
        <v>1</v>
      </c>
      <c r="J2474">
        <v>1</v>
      </c>
      <c r="K2474">
        <v>2</v>
      </c>
      <c r="L2474">
        <v>2</v>
      </c>
      <c r="M2474">
        <v>9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</row>
    <row r="2475" spans="2:28">
      <c r="B2475">
        <v>41</v>
      </c>
      <c r="C2475">
        <v>-9</v>
      </c>
      <c r="D2475">
        <v>0.14399999999999999</v>
      </c>
      <c r="E2475">
        <v>38</v>
      </c>
      <c r="F2475">
        <v>4</v>
      </c>
      <c r="G2475">
        <v>5</v>
      </c>
      <c r="H2475">
        <v>2</v>
      </c>
      <c r="I2475">
        <v>1</v>
      </c>
      <c r="J2475">
        <v>1</v>
      </c>
      <c r="K2475">
        <v>2</v>
      </c>
      <c r="L2475">
        <v>2</v>
      </c>
      <c r="M2475">
        <v>7</v>
      </c>
      <c r="N2475">
        <v>0</v>
      </c>
      <c r="O2475">
        <v>0</v>
      </c>
      <c r="P2475">
        <v>1</v>
      </c>
      <c r="Q2475">
        <v>1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</row>
    <row r="2476" spans="2:28">
      <c r="B2476">
        <v>12</v>
      </c>
      <c r="C2476">
        <v>-3</v>
      </c>
      <c r="D2476">
        <v>0.46800000000000003</v>
      </c>
      <c r="E2476">
        <v>4</v>
      </c>
      <c r="F2476">
        <v>5</v>
      </c>
      <c r="G2476">
        <v>5</v>
      </c>
      <c r="H2476">
        <v>2</v>
      </c>
      <c r="I2476">
        <v>1</v>
      </c>
      <c r="J2476">
        <v>1</v>
      </c>
      <c r="K2476">
        <v>2</v>
      </c>
      <c r="L2476">
        <v>2</v>
      </c>
      <c r="M2476">
        <v>11</v>
      </c>
      <c r="N2476">
        <v>0</v>
      </c>
      <c r="O2476">
        <v>0</v>
      </c>
      <c r="P2476">
        <v>1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</row>
    <row r="2477" spans="2:28">
      <c r="B2477">
        <v>81</v>
      </c>
      <c r="C2477">
        <v>-4</v>
      </c>
      <c r="D2477">
        <v>1.327</v>
      </c>
      <c r="E2477">
        <v>20</v>
      </c>
      <c r="F2477">
        <v>5</v>
      </c>
      <c r="G2477">
        <v>5</v>
      </c>
      <c r="H2477">
        <v>2</v>
      </c>
      <c r="I2477">
        <v>1</v>
      </c>
      <c r="J2477">
        <v>1</v>
      </c>
      <c r="K2477">
        <v>2</v>
      </c>
      <c r="L2477">
        <v>2</v>
      </c>
      <c r="M2477">
        <v>9</v>
      </c>
      <c r="N2477">
        <v>1</v>
      </c>
      <c r="O2477">
        <v>0</v>
      </c>
      <c r="P2477">
        <v>1</v>
      </c>
      <c r="Q2477">
        <v>1</v>
      </c>
      <c r="R2477">
        <v>0</v>
      </c>
      <c r="S2477">
        <v>0</v>
      </c>
      <c r="T2477">
        <v>0</v>
      </c>
      <c r="U2477">
        <v>0</v>
      </c>
      <c r="V2477">
        <v>1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</row>
    <row r="2478" spans="2:28">
      <c r="B2478">
        <v>31</v>
      </c>
      <c r="C2478">
        <v>12</v>
      </c>
      <c r="D2478">
        <v>1.2589999999999999</v>
      </c>
      <c r="E2478">
        <v>20</v>
      </c>
      <c r="F2478">
        <v>5</v>
      </c>
      <c r="G2478">
        <v>5</v>
      </c>
      <c r="H2478">
        <v>2</v>
      </c>
      <c r="I2478">
        <v>1</v>
      </c>
      <c r="J2478">
        <v>1</v>
      </c>
      <c r="K2478">
        <v>2</v>
      </c>
      <c r="L2478">
        <v>1</v>
      </c>
      <c r="M2478">
        <v>10</v>
      </c>
      <c r="N2478">
        <v>1</v>
      </c>
      <c r="O2478">
        <v>0</v>
      </c>
      <c r="P2478">
        <v>1</v>
      </c>
      <c r="Q2478">
        <v>1</v>
      </c>
      <c r="R2478">
        <v>0</v>
      </c>
      <c r="S2478">
        <v>0</v>
      </c>
      <c r="T2478">
        <v>0</v>
      </c>
      <c r="U2478">
        <v>0</v>
      </c>
      <c r="V2478">
        <v>1</v>
      </c>
      <c r="W2478">
        <v>1</v>
      </c>
      <c r="X2478">
        <v>0</v>
      </c>
      <c r="Y2478">
        <v>0</v>
      </c>
      <c r="Z2478">
        <v>0</v>
      </c>
      <c r="AA2478">
        <v>0</v>
      </c>
      <c r="AB2478">
        <v>1</v>
      </c>
    </row>
    <row r="2479" spans="2:28">
      <c r="B2479">
        <v>32</v>
      </c>
      <c r="C2479">
        <v>209</v>
      </c>
      <c r="D2479">
        <v>20.024000000000001</v>
      </c>
      <c r="E2479">
        <v>20</v>
      </c>
      <c r="F2479">
        <v>4</v>
      </c>
      <c r="G2479">
        <v>6</v>
      </c>
      <c r="H2479">
        <v>1</v>
      </c>
      <c r="I2479">
        <v>2</v>
      </c>
      <c r="J2479">
        <v>1</v>
      </c>
      <c r="K2479">
        <v>2</v>
      </c>
      <c r="L2479">
        <v>2</v>
      </c>
      <c r="M2479">
        <v>9</v>
      </c>
      <c r="N2479">
        <v>1</v>
      </c>
      <c r="O2479">
        <v>0</v>
      </c>
      <c r="P2479">
        <v>1</v>
      </c>
      <c r="Q2479">
        <v>1</v>
      </c>
      <c r="R2479">
        <v>0</v>
      </c>
      <c r="S2479">
        <v>0</v>
      </c>
      <c r="T2479">
        <v>0</v>
      </c>
      <c r="U2479">
        <v>0</v>
      </c>
      <c r="V2479">
        <v>1</v>
      </c>
      <c r="W2479">
        <v>1</v>
      </c>
      <c r="X2479">
        <v>1</v>
      </c>
      <c r="Y2479">
        <v>0</v>
      </c>
      <c r="Z2479">
        <v>0</v>
      </c>
      <c r="AA2479">
        <v>0</v>
      </c>
      <c r="AB2479">
        <v>1</v>
      </c>
    </row>
    <row r="2480" spans="2:28">
      <c r="B2480">
        <v>64</v>
      </c>
      <c r="C2480">
        <v>65</v>
      </c>
      <c r="D2480">
        <v>5.8220000000000001</v>
      </c>
      <c r="E2480">
        <v>20</v>
      </c>
      <c r="F2480">
        <v>5</v>
      </c>
      <c r="G2480">
        <v>5</v>
      </c>
      <c r="H2480">
        <v>2</v>
      </c>
      <c r="I2480">
        <v>1</v>
      </c>
      <c r="J2480">
        <v>1</v>
      </c>
      <c r="K2480">
        <v>2</v>
      </c>
      <c r="L2480">
        <v>2</v>
      </c>
      <c r="M2480">
        <v>9</v>
      </c>
      <c r="N2480">
        <v>1</v>
      </c>
      <c r="O2480">
        <v>1</v>
      </c>
      <c r="P2480">
        <v>1</v>
      </c>
      <c r="Q2480">
        <v>1</v>
      </c>
      <c r="R2480">
        <v>0</v>
      </c>
      <c r="S2480">
        <v>0</v>
      </c>
      <c r="T2480">
        <v>0</v>
      </c>
      <c r="U2480">
        <v>0</v>
      </c>
      <c r="V2480">
        <v>1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</row>
    <row r="2481" spans="2:28">
      <c r="B2481">
        <v>37</v>
      </c>
      <c r="C2481">
        <v>115</v>
      </c>
      <c r="D2481">
        <v>20.253</v>
      </c>
      <c r="E2481">
        <v>30</v>
      </c>
      <c r="F2481">
        <v>3</v>
      </c>
      <c r="G2481">
        <v>6</v>
      </c>
      <c r="H2481">
        <v>2</v>
      </c>
      <c r="I2481">
        <v>1</v>
      </c>
      <c r="J2481">
        <v>1</v>
      </c>
      <c r="K2481">
        <v>1</v>
      </c>
      <c r="L2481">
        <v>2</v>
      </c>
      <c r="M2481">
        <v>11</v>
      </c>
      <c r="N2481">
        <v>0</v>
      </c>
      <c r="O2481">
        <v>0</v>
      </c>
      <c r="P2481">
        <v>0</v>
      </c>
      <c r="Q2481">
        <v>1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1</v>
      </c>
    </row>
    <row r="2482" spans="2:28">
      <c r="B2482">
        <v>6</v>
      </c>
      <c r="C2482">
        <v>99</v>
      </c>
      <c r="D2482">
        <v>19.904</v>
      </c>
      <c r="E2482">
        <v>4</v>
      </c>
      <c r="F2482">
        <v>5</v>
      </c>
      <c r="G2482">
        <v>5</v>
      </c>
      <c r="H2482">
        <v>2</v>
      </c>
      <c r="I2482">
        <v>1</v>
      </c>
      <c r="J2482">
        <v>1</v>
      </c>
      <c r="K2482">
        <v>1</v>
      </c>
      <c r="L2482">
        <v>1</v>
      </c>
      <c r="M2482">
        <v>9</v>
      </c>
      <c r="N2482">
        <v>1</v>
      </c>
      <c r="O2482">
        <v>0</v>
      </c>
      <c r="P2482">
        <v>0</v>
      </c>
      <c r="Q2482">
        <v>0</v>
      </c>
      <c r="R2482">
        <v>1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1</v>
      </c>
    </row>
    <row r="2483" spans="2:28">
      <c r="B2483">
        <v>27</v>
      </c>
      <c r="C2483">
        <v>24</v>
      </c>
      <c r="D2483">
        <v>3.7730000000000001</v>
      </c>
      <c r="E2483">
        <v>5</v>
      </c>
      <c r="F2483">
        <v>5</v>
      </c>
      <c r="G2483">
        <v>6</v>
      </c>
      <c r="H2483">
        <v>2</v>
      </c>
      <c r="I2483">
        <v>1</v>
      </c>
      <c r="J2483">
        <v>1</v>
      </c>
      <c r="K2483">
        <v>2</v>
      </c>
      <c r="L2483">
        <v>2</v>
      </c>
      <c r="M2483">
        <v>10</v>
      </c>
      <c r="N2483">
        <v>0</v>
      </c>
      <c r="O2483">
        <v>1</v>
      </c>
      <c r="P2483">
        <v>1</v>
      </c>
      <c r="Q2483">
        <v>1</v>
      </c>
      <c r="R2483">
        <v>0</v>
      </c>
      <c r="S2483">
        <v>0</v>
      </c>
      <c r="T2483">
        <v>0</v>
      </c>
      <c r="U2483">
        <v>0</v>
      </c>
      <c r="V2483">
        <v>1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</row>
    <row r="2484" spans="2:28">
      <c r="B2484">
        <v>35</v>
      </c>
      <c r="C2484">
        <v>3</v>
      </c>
      <c r="D2484">
        <v>1.0249999999999999</v>
      </c>
      <c r="E2484">
        <v>30</v>
      </c>
      <c r="F2484">
        <v>5</v>
      </c>
      <c r="G2484">
        <v>5</v>
      </c>
      <c r="H2484">
        <v>1</v>
      </c>
      <c r="I2484">
        <v>1</v>
      </c>
      <c r="J2484">
        <v>1</v>
      </c>
      <c r="K2484">
        <v>2</v>
      </c>
      <c r="L2484">
        <v>2</v>
      </c>
      <c r="M2484">
        <v>11</v>
      </c>
      <c r="N2484">
        <v>1</v>
      </c>
      <c r="O2484">
        <v>0</v>
      </c>
      <c r="P2484">
        <v>1</v>
      </c>
      <c r="Q2484">
        <v>1</v>
      </c>
      <c r="R2484">
        <v>0</v>
      </c>
      <c r="S2484">
        <v>0</v>
      </c>
      <c r="T2484">
        <v>0</v>
      </c>
      <c r="U2484">
        <v>0</v>
      </c>
      <c r="V2484">
        <v>1</v>
      </c>
      <c r="W2484">
        <v>0</v>
      </c>
      <c r="X2484">
        <v>1</v>
      </c>
      <c r="Y2484">
        <v>0</v>
      </c>
      <c r="Z2484">
        <v>0</v>
      </c>
      <c r="AA2484">
        <v>0</v>
      </c>
      <c r="AB2484">
        <v>1</v>
      </c>
    </row>
    <row r="2485" spans="2:28">
      <c r="B2485">
        <v>37</v>
      </c>
      <c r="C2485">
        <v>49</v>
      </c>
      <c r="D2485">
        <v>3.7749999999999999</v>
      </c>
      <c r="E2485">
        <v>12</v>
      </c>
      <c r="F2485">
        <v>5</v>
      </c>
      <c r="G2485">
        <v>4</v>
      </c>
      <c r="H2485">
        <v>2</v>
      </c>
      <c r="I2485">
        <v>1</v>
      </c>
      <c r="J2485">
        <v>1</v>
      </c>
      <c r="K2485">
        <v>2</v>
      </c>
      <c r="L2485">
        <v>2</v>
      </c>
      <c r="M2485">
        <v>9</v>
      </c>
      <c r="N2485">
        <v>1</v>
      </c>
      <c r="O2485">
        <v>0</v>
      </c>
      <c r="P2485">
        <v>1</v>
      </c>
      <c r="Q2485">
        <v>1</v>
      </c>
      <c r="R2485">
        <v>0</v>
      </c>
      <c r="S2485">
        <v>0</v>
      </c>
      <c r="T2485">
        <v>0</v>
      </c>
      <c r="U2485">
        <v>0</v>
      </c>
      <c r="V2485">
        <v>1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</row>
    <row r="2486" spans="2:28">
      <c r="B2486">
        <v>63</v>
      </c>
      <c r="C2486">
        <v>99</v>
      </c>
      <c r="D2486">
        <v>2E-3</v>
      </c>
      <c r="E2486">
        <v>10</v>
      </c>
      <c r="F2486">
        <v>5</v>
      </c>
      <c r="G2486">
        <v>5</v>
      </c>
      <c r="H2486">
        <v>2</v>
      </c>
      <c r="I2486">
        <v>1</v>
      </c>
      <c r="J2486">
        <v>1</v>
      </c>
      <c r="K2486">
        <v>2</v>
      </c>
      <c r="L2486">
        <v>2</v>
      </c>
      <c r="M2486">
        <v>1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</row>
    <row r="2487" spans="2:28">
      <c r="B2487">
        <v>107</v>
      </c>
      <c r="C2487">
        <v>15</v>
      </c>
      <c r="D2487">
        <v>2.6509999999999998</v>
      </c>
      <c r="E2487">
        <v>19</v>
      </c>
      <c r="F2487">
        <v>4</v>
      </c>
      <c r="G2487">
        <v>4</v>
      </c>
      <c r="H2487">
        <v>2</v>
      </c>
      <c r="I2487">
        <v>1</v>
      </c>
      <c r="J2487">
        <v>1</v>
      </c>
      <c r="K2487">
        <v>2</v>
      </c>
      <c r="L2487">
        <v>1</v>
      </c>
      <c r="M2487">
        <v>8</v>
      </c>
      <c r="N2487">
        <v>1</v>
      </c>
      <c r="O2487">
        <v>1</v>
      </c>
      <c r="P2487">
        <v>1</v>
      </c>
      <c r="Q2487">
        <v>1</v>
      </c>
      <c r="R2487">
        <v>0</v>
      </c>
      <c r="S2487">
        <v>0</v>
      </c>
      <c r="T2487">
        <v>0</v>
      </c>
      <c r="U2487">
        <v>0</v>
      </c>
      <c r="V2487">
        <v>1</v>
      </c>
      <c r="W2487">
        <v>0</v>
      </c>
      <c r="X2487">
        <v>0</v>
      </c>
      <c r="Y2487">
        <v>0</v>
      </c>
      <c r="Z2487">
        <v>0</v>
      </c>
      <c r="AA2487">
        <v>1</v>
      </c>
      <c r="AB2487">
        <v>0</v>
      </c>
    </row>
    <row r="2488" spans="2:28">
      <c r="B2488">
        <v>24</v>
      </c>
      <c r="C2488">
        <v>161</v>
      </c>
      <c r="D2488">
        <v>11.507999999999999</v>
      </c>
      <c r="E2488">
        <v>0</v>
      </c>
      <c r="F2488">
        <v>3</v>
      </c>
      <c r="G2488">
        <v>6</v>
      </c>
      <c r="H2488">
        <v>2</v>
      </c>
      <c r="I2488">
        <v>2</v>
      </c>
      <c r="J2488">
        <v>1</v>
      </c>
      <c r="K2488">
        <v>2</v>
      </c>
      <c r="L2488">
        <v>2</v>
      </c>
      <c r="M2488">
        <v>6</v>
      </c>
      <c r="N2488">
        <v>1</v>
      </c>
      <c r="O2488">
        <v>0</v>
      </c>
      <c r="P2488">
        <v>1</v>
      </c>
      <c r="Q2488">
        <v>1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</row>
    <row r="2489" spans="2:28">
      <c r="B2489">
        <v>58</v>
      </c>
      <c r="C2489">
        <v>226</v>
      </c>
      <c r="D2489">
        <v>19.280999999999999</v>
      </c>
      <c r="E2489">
        <v>4</v>
      </c>
      <c r="F2489">
        <v>5</v>
      </c>
      <c r="G2489">
        <v>4</v>
      </c>
      <c r="H2489">
        <v>1</v>
      </c>
      <c r="I2489">
        <v>1</v>
      </c>
      <c r="J2489">
        <v>1</v>
      </c>
      <c r="K2489">
        <v>2</v>
      </c>
      <c r="L2489">
        <v>2</v>
      </c>
      <c r="M2489">
        <v>8</v>
      </c>
      <c r="N2489">
        <v>1</v>
      </c>
      <c r="O2489">
        <v>0</v>
      </c>
      <c r="P2489">
        <v>1</v>
      </c>
      <c r="Q2489">
        <v>1</v>
      </c>
      <c r="R2489">
        <v>0</v>
      </c>
      <c r="S2489">
        <v>0</v>
      </c>
      <c r="T2489">
        <v>0</v>
      </c>
      <c r="U2489">
        <v>0</v>
      </c>
      <c r="V2489">
        <v>1</v>
      </c>
      <c r="W2489">
        <v>1</v>
      </c>
      <c r="X2489">
        <v>0</v>
      </c>
      <c r="Y2489">
        <v>0</v>
      </c>
      <c r="Z2489">
        <v>0</v>
      </c>
      <c r="AA2489">
        <v>0</v>
      </c>
      <c r="AB2489">
        <v>1</v>
      </c>
    </row>
    <row r="2490" spans="2:28">
      <c r="B2490">
        <v>47</v>
      </c>
      <c r="C2490">
        <v>33</v>
      </c>
      <c r="D2490">
        <v>12.407</v>
      </c>
      <c r="E2490">
        <v>15</v>
      </c>
      <c r="F2490">
        <v>2</v>
      </c>
      <c r="G2490">
        <v>6</v>
      </c>
      <c r="H2490">
        <v>2</v>
      </c>
      <c r="I2490">
        <v>2</v>
      </c>
      <c r="J2490">
        <v>1</v>
      </c>
      <c r="K2490">
        <v>2</v>
      </c>
      <c r="L2490">
        <v>2</v>
      </c>
      <c r="M2490">
        <v>8</v>
      </c>
      <c r="N2490">
        <v>0</v>
      </c>
      <c r="O2490">
        <v>1</v>
      </c>
      <c r="P2490">
        <v>1</v>
      </c>
      <c r="Q2490">
        <v>1</v>
      </c>
      <c r="R2490">
        <v>0</v>
      </c>
      <c r="S2490">
        <v>0</v>
      </c>
      <c r="T2490">
        <v>0</v>
      </c>
      <c r="U2490">
        <v>0</v>
      </c>
      <c r="V2490">
        <v>1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1</v>
      </c>
    </row>
    <row r="2491" spans="2:28">
      <c r="B2491">
        <v>35</v>
      </c>
      <c r="C2491">
        <v>-10</v>
      </c>
      <c r="D2491">
        <v>0</v>
      </c>
      <c r="E2491">
        <v>0</v>
      </c>
      <c r="F2491">
        <v>5</v>
      </c>
      <c r="G2491">
        <v>6</v>
      </c>
      <c r="H2491">
        <v>2</v>
      </c>
      <c r="I2491">
        <v>1</v>
      </c>
      <c r="J2491">
        <v>1</v>
      </c>
      <c r="K2491">
        <v>1</v>
      </c>
      <c r="L2491">
        <v>1</v>
      </c>
      <c r="M2491">
        <v>11</v>
      </c>
      <c r="N2491">
        <v>0</v>
      </c>
      <c r="O2491">
        <v>0</v>
      </c>
      <c r="P2491">
        <v>0</v>
      </c>
      <c r="Q2491">
        <v>0</v>
      </c>
      <c r="R2491">
        <v>1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</row>
    <row r="2492" spans="2:28">
      <c r="B2492">
        <v>52</v>
      </c>
      <c r="C2492">
        <v>75</v>
      </c>
      <c r="D2492">
        <v>1.8089999999999999</v>
      </c>
      <c r="E2492">
        <v>20</v>
      </c>
      <c r="F2492">
        <v>4</v>
      </c>
      <c r="G2492">
        <v>5</v>
      </c>
      <c r="H2492">
        <v>2</v>
      </c>
      <c r="I2492">
        <v>1</v>
      </c>
      <c r="J2492">
        <v>1</v>
      </c>
      <c r="K2492">
        <v>2</v>
      </c>
      <c r="L2492">
        <v>2</v>
      </c>
      <c r="M2492">
        <v>7</v>
      </c>
      <c r="N2492">
        <v>1</v>
      </c>
      <c r="O2492">
        <v>0</v>
      </c>
      <c r="P2492">
        <v>1</v>
      </c>
      <c r="Q2492">
        <v>1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1</v>
      </c>
      <c r="Z2492">
        <v>0</v>
      </c>
      <c r="AA2492">
        <v>0</v>
      </c>
      <c r="AB2492">
        <v>0</v>
      </c>
    </row>
    <row r="2493" spans="2:28">
      <c r="B2493">
        <v>83</v>
      </c>
      <c r="C2493">
        <v>-30</v>
      </c>
      <c r="D2493">
        <v>1.643</v>
      </c>
      <c r="E2493">
        <v>17</v>
      </c>
      <c r="F2493">
        <v>5</v>
      </c>
      <c r="G2493">
        <v>3</v>
      </c>
      <c r="H2493">
        <v>2</v>
      </c>
      <c r="I2493">
        <v>1</v>
      </c>
      <c r="J2493">
        <v>1</v>
      </c>
      <c r="K2493">
        <v>2</v>
      </c>
      <c r="L2493">
        <v>2</v>
      </c>
      <c r="M2493">
        <v>8</v>
      </c>
      <c r="N2493">
        <v>1</v>
      </c>
      <c r="O2493">
        <v>1</v>
      </c>
      <c r="P2493">
        <v>1</v>
      </c>
      <c r="Q2493">
        <v>1</v>
      </c>
      <c r="R2493">
        <v>0</v>
      </c>
      <c r="S2493">
        <v>1</v>
      </c>
      <c r="T2493">
        <v>0</v>
      </c>
      <c r="U2493">
        <v>1</v>
      </c>
      <c r="V2493">
        <v>1</v>
      </c>
      <c r="W2493">
        <v>1</v>
      </c>
      <c r="X2493">
        <v>1</v>
      </c>
      <c r="Y2493">
        <v>1</v>
      </c>
      <c r="Z2493">
        <v>0</v>
      </c>
      <c r="AA2493">
        <v>1</v>
      </c>
      <c r="AB2493">
        <v>0</v>
      </c>
    </row>
    <row r="2494" spans="2:28">
      <c r="B2494">
        <v>45</v>
      </c>
      <c r="C2494">
        <v>45</v>
      </c>
      <c r="D2494">
        <v>4.2809999999999997</v>
      </c>
      <c r="E2494">
        <v>12</v>
      </c>
      <c r="F2494">
        <v>5</v>
      </c>
      <c r="G2494">
        <v>3</v>
      </c>
      <c r="H2494">
        <v>1</v>
      </c>
      <c r="I2494">
        <v>1</v>
      </c>
      <c r="J2494">
        <v>1</v>
      </c>
      <c r="K2494">
        <v>2</v>
      </c>
      <c r="L2494">
        <v>2</v>
      </c>
      <c r="M2494">
        <v>7</v>
      </c>
      <c r="N2494">
        <v>1</v>
      </c>
      <c r="O2494">
        <v>0</v>
      </c>
      <c r="P2494">
        <v>1</v>
      </c>
      <c r="Q2494">
        <v>1</v>
      </c>
      <c r="R2494">
        <v>0</v>
      </c>
      <c r="S2494">
        <v>0</v>
      </c>
      <c r="T2494">
        <v>0</v>
      </c>
      <c r="U2494">
        <v>0</v>
      </c>
      <c r="V2494">
        <v>1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</row>
    <row r="2495" spans="2:28">
      <c r="B2495">
        <v>37</v>
      </c>
      <c r="C2495">
        <v>26</v>
      </c>
      <c r="D2495">
        <v>4.4189999999999996</v>
      </c>
      <c r="E2495">
        <v>30</v>
      </c>
      <c r="F2495">
        <v>4</v>
      </c>
      <c r="G2495">
        <v>6</v>
      </c>
      <c r="H2495">
        <v>1</v>
      </c>
      <c r="I2495">
        <v>1</v>
      </c>
      <c r="J2495">
        <v>1</v>
      </c>
      <c r="K2495">
        <v>1</v>
      </c>
      <c r="L2495">
        <v>2</v>
      </c>
      <c r="M2495">
        <v>8</v>
      </c>
      <c r="N2495">
        <v>1</v>
      </c>
      <c r="O2495">
        <v>0</v>
      </c>
      <c r="P2495">
        <v>1</v>
      </c>
      <c r="Q2495">
        <v>1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1</v>
      </c>
      <c r="X2495">
        <v>0</v>
      </c>
      <c r="Y2495">
        <v>0</v>
      </c>
      <c r="Z2495">
        <v>0</v>
      </c>
      <c r="AA2495">
        <v>0</v>
      </c>
      <c r="AB2495">
        <v>1</v>
      </c>
    </row>
    <row r="2496" spans="2:28">
      <c r="B2496">
        <v>99</v>
      </c>
      <c r="C2496">
        <v>100</v>
      </c>
      <c r="D2496">
        <v>34.365000000000002</v>
      </c>
      <c r="E2496">
        <v>20</v>
      </c>
      <c r="F2496">
        <v>5</v>
      </c>
      <c r="G2496">
        <v>6</v>
      </c>
      <c r="H2496">
        <v>2</v>
      </c>
      <c r="I2496">
        <v>1</v>
      </c>
      <c r="J2496">
        <v>1</v>
      </c>
      <c r="K2496">
        <v>2</v>
      </c>
      <c r="L2496">
        <v>1</v>
      </c>
      <c r="M2496">
        <v>11</v>
      </c>
      <c r="N2496">
        <v>1</v>
      </c>
      <c r="O2496">
        <v>0</v>
      </c>
      <c r="P2496">
        <v>1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1</v>
      </c>
      <c r="X2496">
        <v>0</v>
      </c>
      <c r="Y2496">
        <v>0</v>
      </c>
      <c r="Z2496">
        <v>0</v>
      </c>
      <c r="AA2496">
        <v>0</v>
      </c>
      <c r="AB2496">
        <v>0</v>
      </c>
    </row>
    <row r="2497" spans="2:28">
      <c r="B2497">
        <v>11</v>
      </c>
      <c r="C2497">
        <v>520</v>
      </c>
      <c r="D2497">
        <v>34.962000000000003</v>
      </c>
      <c r="E2497">
        <v>7</v>
      </c>
      <c r="F2497">
        <v>3</v>
      </c>
      <c r="G2497">
        <v>6</v>
      </c>
      <c r="H2497">
        <v>2</v>
      </c>
      <c r="I2497">
        <v>1</v>
      </c>
      <c r="J2497">
        <v>1</v>
      </c>
      <c r="K2497">
        <v>2</v>
      </c>
      <c r="L2497">
        <v>2</v>
      </c>
      <c r="M2497">
        <v>11</v>
      </c>
      <c r="N2497">
        <v>1</v>
      </c>
      <c r="O2497">
        <v>0</v>
      </c>
      <c r="P2497">
        <v>1</v>
      </c>
      <c r="Q2497">
        <v>1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</row>
    <row r="2498" spans="2:28">
      <c r="B2498">
        <v>76</v>
      </c>
      <c r="C2498">
        <v>-24</v>
      </c>
      <c r="D2498">
        <v>0.33700000000000002</v>
      </c>
      <c r="E2498">
        <v>6</v>
      </c>
      <c r="F2498">
        <v>5</v>
      </c>
      <c r="G2498">
        <v>4</v>
      </c>
      <c r="H2498">
        <v>2</v>
      </c>
      <c r="I2498">
        <v>1</v>
      </c>
      <c r="J2498">
        <v>1</v>
      </c>
      <c r="K2498">
        <v>1</v>
      </c>
      <c r="L2498">
        <v>1</v>
      </c>
      <c r="M2498">
        <v>11</v>
      </c>
      <c r="N2498">
        <v>0</v>
      </c>
      <c r="O2498">
        <v>0</v>
      </c>
      <c r="P2498">
        <v>1</v>
      </c>
      <c r="Q2498">
        <v>1</v>
      </c>
      <c r="R2498">
        <v>0</v>
      </c>
      <c r="S2498">
        <v>0</v>
      </c>
      <c r="T2498">
        <v>0</v>
      </c>
      <c r="U2498">
        <v>0</v>
      </c>
      <c r="V2498">
        <v>1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</row>
    <row r="2499" spans="2:28">
      <c r="B2499">
        <v>84</v>
      </c>
      <c r="C2499">
        <v>25</v>
      </c>
      <c r="D2499">
        <v>9.6120000000000001</v>
      </c>
      <c r="E2499">
        <v>21</v>
      </c>
      <c r="F2499">
        <v>5</v>
      </c>
      <c r="G2499">
        <v>4</v>
      </c>
      <c r="H2499">
        <v>2</v>
      </c>
      <c r="I2499">
        <v>1</v>
      </c>
      <c r="J2499">
        <v>1</v>
      </c>
      <c r="K2499">
        <v>2</v>
      </c>
      <c r="L2499">
        <v>2</v>
      </c>
      <c r="M2499">
        <v>10</v>
      </c>
      <c r="N2499">
        <v>1</v>
      </c>
      <c r="O2499">
        <v>1</v>
      </c>
      <c r="P2499">
        <v>1</v>
      </c>
      <c r="Q2499">
        <v>1</v>
      </c>
      <c r="R2499">
        <v>0</v>
      </c>
      <c r="S2499">
        <v>0</v>
      </c>
      <c r="T2499">
        <v>0</v>
      </c>
      <c r="U2499">
        <v>0</v>
      </c>
      <c r="V2499">
        <v>1</v>
      </c>
      <c r="W2499">
        <v>0</v>
      </c>
      <c r="X2499">
        <v>0</v>
      </c>
      <c r="Y2499">
        <v>1</v>
      </c>
      <c r="Z2499">
        <v>0</v>
      </c>
      <c r="AA2499">
        <v>0</v>
      </c>
      <c r="AB2499">
        <v>0</v>
      </c>
    </row>
    <row r="2500" spans="2:28">
      <c r="B2500">
        <v>24</v>
      </c>
      <c r="C2500">
        <v>165</v>
      </c>
      <c r="D2500">
        <v>8.1820000000000004</v>
      </c>
      <c r="E2500">
        <v>22</v>
      </c>
      <c r="F2500">
        <v>5</v>
      </c>
      <c r="G2500">
        <v>5</v>
      </c>
      <c r="H2500">
        <v>2</v>
      </c>
      <c r="I2500">
        <v>1</v>
      </c>
      <c r="J2500">
        <v>1</v>
      </c>
      <c r="K2500">
        <v>2</v>
      </c>
      <c r="L2500">
        <v>2</v>
      </c>
      <c r="M2500">
        <v>11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</row>
    <row r="2501" spans="2:28">
      <c r="B2501">
        <v>130</v>
      </c>
      <c r="C2501">
        <v>77</v>
      </c>
      <c r="D2501">
        <v>8.9870000000000001</v>
      </c>
      <c r="E2501">
        <v>10</v>
      </c>
      <c r="F2501">
        <v>5</v>
      </c>
      <c r="G2501">
        <v>5</v>
      </c>
      <c r="H2501">
        <v>2</v>
      </c>
      <c r="I2501">
        <v>1</v>
      </c>
      <c r="J2501">
        <v>1</v>
      </c>
      <c r="K2501">
        <v>2</v>
      </c>
      <c r="L2501">
        <v>1</v>
      </c>
      <c r="M2501">
        <v>10</v>
      </c>
      <c r="N2501">
        <v>1</v>
      </c>
      <c r="O2501">
        <v>0</v>
      </c>
      <c r="P2501">
        <v>1</v>
      </c>
      <c r="Q2501">
        <v>1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1</v>
      </c>
      <c r="Y2501">
        <v>1</v>
      </c>
      <c r="Z2501">
        <v>0</v>
      </c>
      <c r="AA2501">
        <v>0</v>
      </c>
      <c r="AB2501">
        <v>0</v>
      </c>
    </row>
    <row r="2502" spans="2:28">
      <c r="B2502">
        <v>35</v>
      </c>
      <c r="C2502">
        <v>-12</v>
      </c>
      <c r="D2502">
        <v>1.1639999999999999</v>
      </c>
      <c r="E2502">
        <v>20</v>
      </c>
      <c r="F2502">
        <v>4</v>
      </c>
      <c r="G2502">
        <v>6</v>
      </c>
      <c r="H2502">
        <v>2</v>
      </c>
      <c r="I2502">
        <v>1</v>
      </c>
      <c r="J2502">
        <v>1</v>
      </c>
      <c r="K2502">
        <v>2</v>
      </c>
      <c r="L2502">
        <v>2</v>
      </c>
      <c r="M2502">
        <v>9</v>
      </c>
      <c r="N2502">
        <v>1</v>
      </c>
      <c r="O2502">
        <v>0</v>
      </c>
      <c r="P2502">
        <v>1</v>
      </c>
      <c r="Q2502">
        <v>1</v>
      </c>
      <c r="R2502">
        <v>0</v>
      </c>
      <c r="S2502">
        <v>0</v>
      </c>
      <c r="T2502">
        <v>0</v>
      </c>
      <c r="U2502">
        <v>0</v>
      </c>
      <c r="V2502">
        <v>1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</row>
    <row r="2503" spans="2:28">
      <c r="B2503">
        <v>16</v>
      </c>
      <c r="C2503">
        <v>52</v>
      </c>
      <c r="D2503">
        <v>0</v>
      </c>
      <c r="E2503">
        <v>10</v>
      </c>
      <c r="F2503">
        <v>4</v>
      </c>
      <c r="G2503">
        <v>4</v>
      </c>
      <c r="H2503">
        <v>2</v>
      </c>
      <c r="I2503">
        <v>2</v>
      </c>
      <c r="J2503">
        <v>1</v>
      </c>
      <c r="K2503">
        <v>2</v>
      </c>
      <c r="L2503">
        <v>2</v>
      </c>
      <c r="M2503">
        <v>7</v>
      </c>
      <c r="N2503">
        <v>1</v>
      </c>
      <c r="O2503">
        <v>1</v>
      </c>
      <c r="P2503">
        <v>1</v>
      </c>
      <c r="Q2503">
        <v>1</v>
      </c>
      <c r="R2503">
        <v>0</v>
      </c>
      <c r="S2503">
        <v>1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1</v>
      </c>
      <c r="AB2503">
        <v>0</v>
      </c>
    </row>
    <row r="2504" spans="2:28">
      <c r="B2504">
        <v>13</v>
      </c>
      <c r="C2504">
        <v>792</v>
      </c>
      <c r="D2504">
        <v>101.533</v>
      </c>
      <c r="E2504">
        <v>3</v>
      </c>
      <c r="F2504">
        <v>5</v>
      </c>
      <c r="G2504">
        <v>4</v>
      </c>
      <c r="H2504">
        <v>2</v>
      </c>
      <c r="I2504">
        <v>1</v>
      </c>
      <c r="J2504">
        <v>1</v>
      </c>
      <c r="K2504">
        <v>2</v>
      </c>
      <c r="L2504">
        <v>1</v>
      </c>
      <c r="M2504">
        <v>11</v>
      </c>
      <c r="N2504">
        <v>1</v>
      </c>
      <c r="O2504">
        <v>0</v>
      </c>
      <c r="P2504">
        <v>1</v>
      </c>
      <c r="Q2504">
        <v>1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1</v>
      </c>
      <c r="X2504">
        <v>0</v>
      </c>
      <c r="Y2504">
        <v>0</v>
      </c>
      <c r="Z2504">
        <v>0</v>
      </c>
      <c r="AA2504">
        <v>0</v>
      </c>
      <c r="AB2504">
        <v>1</v>
      </c>
    </row>
    <row r="2505" spans="2:28">
      <c r="B2505">
        <v>32</v>
      </c>
      <c r="C2505">
        <v>184</v>
      </c>
      <c r="D2505">
        <v>31.327000000000002</v>
      </c>
      <c r="E2505">
        <v>10</v>
      </c>
      <c r="F2505">
        <v>3</v>
      </c>
      <c r="G2505">
        <v>5</v>
      </c>
      <c r="H2505">
        <v>2</v>
      </c>
      <c r="I2505">
        <v>1</v>
      </c>
      <c r="J2505">
        <v>1</v>
      </c>
      <c r="K2505">
        <v>2</v>
      </c>
      <c r="L2505">
        <v>2</v>
      </c>
      <c r="M2505">
        <v>7</v>
      </c>
      <c r="N2505">
        <v>1</v>
      </c>
      <c r="O2505">
        <v>0</v>
      </c>
      <c r="P2505">
        <v>1</v>
      </c>
      <c r="Q2505">
        <v>1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1</v>
      </c>
      <c r="X2505">
        <v>0</v>
      </c>
      <c r="Y2505">
        <v>0</v>
      </c>
      <c r="Z2505">
        <v>0</v>
      </c>
      <c r="AA2505">
        <v>0</v>
      </c>
      <c r="AB2505">
        <v>1</v>
      </c>
    </row>
    <row r="2506" spans="2:28">
      <c r="B2506">
        <v>4</v>
      </c>
      <c r="C2506">
        <v>59</v>
      </c>
      <c r="D2506">
        <v>4.524</v>
      </c>
      <c r="E2506">
        <v>5</v>
      </c>
      <c r="F2506">
        <v>2</v>
      </c>
      <c r="G2506">
        <v>6</v>
      </c>
      <c r="H2506">
        <v>1</v>
      </c>
      <c r="I2506">
        <v>1</v>
      </c>
      <c r="J2506">
        <v>1</v>
      </c>
      <c r="K2506">
        <v>2</v>
      </c>
      <c r="L2506">
        <v>1</v>
      </c>
      <c r="M2506">
        <v>2</v>
      </c>
      <c r="N2506">
        <v>1</v>
      </c>
      <c r="O2506">
        <v>0</v>
      </c>
      <c r="P2506">
        <v>1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1</v>
      </c>
      <c r="W2506">
        <v>1</v>
      </c>
      <c r="X2506">
        <v>0</v>
      </c>
      <c r="Y2506">
        <v>0</v>
      </c>
      <c r="Z2506">
        <v>0</v>
      </c>
      <c r="AA2506">
        <v>0</v>
      </c>
      <c r="AB2506">
        <v>1</v>
      </c>
    </row>
    <row r="2507" spans="2:28">
      <c r="B2507">
        <v>5</v>
      </c>
      <c r="C2507">
        <v>263</v>
      </c>
      <c r="D2507">
        <v>54.427999999999997</v>
      </c>
      <c r="E2507">
        <v>3</v>
      </c>
      <c r="F2507">
        <v>5</v>
      </c>
      <c r="G2507">
        <v>5</v>
      </c>
      <c r="H2507">
        <v>1</v>
      </c>
      <c r="I2507">
        <v>1</v>
      </c>
      <c r="J2507">
        <v>1</v>
      </c>
      <c r="K2507">
        <v>2</v>
      </c>
      <c r="L2507">
        <v>2</v>
      </c>
      <c r="M2507">
        <v>8</v>
      </c>
      <c r="N2507">
        <v>1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1</v>
      </c>
    </row>
    <row r="2508" spans="2:28">
      <c r="B2508">
        <v>46</v>
      </c>
      <c r="C2508">
        <v>11</v>
      </c>
      <c r="D2508">
        <v>0.02</v>
      </c>
      <c r="E2508">
        <v>0</v>
      </c>
      <c r="F2508">
        <v>5</v>
      </c>
      <c r="G2508">
        <v>5</v>
      </c>
      <c r="H2508">
        <v>2</v>
      </c>
      <c r="I2508">
        <v>1</v>
      </c>
      <c r="J2508">
        <v>1</v>
      </c>
      <c r="K2508">
        <v>1</v>
      </c>
      <c r="L2508">
        <v>1</v>
      </c>
      <c r="M2508">
        <v>8</v>
      </c>
      <c r="N2508">
        <v>0</v>
      </c>
      <c r="O2508">
        <v>0</v>
      </c>
      <c r="P2508">
        <v>1</v>
      </c>
      <c r="Q2508">
        <v>1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1</v>
      </c>
      <c r="AB2508">
        <v>0</v>
      </c>
    </row>
    <row r="2509" spans="2:28">
      <c r="B2509">
        <v>104</v>
      </c>
      <c r="C2509">
        <v>-49</v>
      </c>
      <c r="D2509">
        <v>0.379</v>
      </c>
      <c r="E2509">
        <v>16</v>
      </c>
      <c r="F2509">
        <v>4</v>
      </c>
      <c r="G2509">
        <v>4</v>
      </c>
      <c r="H2509">
        <v>2</v>
      </c>
      <c r="I2509">
        <v>1</v>
      </c>
      <c r="J2509">
        <v>1</v>
      </c>
      <c r="K2509">
        <v>2</v>
      </c>
      <c r="L2509">
        <v>2</v>
      </c>
      <c r="M2509">
        <v>10</v>
      </c>
      <c r="N2509">
        <v>1</v>
      </c>
      <c r="O2509">
        <v>1</v>
      </c>
      <c r="P2509">
        <v>1</v>
      </c>
      <c r="Q2509">
        <v>1</v>
      </c>
      <c r="R2509">
        <v>0</v>
      </c>
      <c r="S2509">
        <v>1</v>
      </c>
      <c r="T2509">
        <v>0</v>
      </c>
      <c r="U2509">
        <v>1</v>
      </c>
      <c r="V2509">
        <v>1</v>
      </c>
      <c r="W2509">
        <v>0</v>
      </c>
      <c r="X2509">
        <v>0</v>
      </c>
      <c r="Y2509">
        <v>1</v>
      </c>
      <c r="Z2509">
        <v>1</v>
      </c>
      <c r="AA2509">
        <v>1</v>
      </c>
      <c r="AB2509">
        <v>0</v>
      </c>
    </row>
    <row r="2510" spans="2:28">
      <c r="B2510">
        <v>14</v>
      </c>
      <c r="C2510">
        <v>170</v>
      </c>
      <c r="D2510">
        <v>11.843999999999999</v>
      </c>
      <c r="E2510">
        <v>15</v>
      </c>
      <c r="F2510">
        <v>5</v>
      </c>
      <c r="G2510">
        <v>3</v>
      </c>
      <c r="H2510">
        <v>1</v>
      </c>
      <c r="I2510">
        <v>1</v>
      </c>
      <c r="J2510">
        <v>1</v>
      </c>
      <c r="K2510">
        <v>2</v>
      </c>
      <c r="L2510">
        <v>1</v>
      </c>
      <c r="M2510">
        <v>8</v>
      </c>
      <c r="N2510">
        <v>1</v>
      </c>
      <c r="O2510">
        <v>1</v>
      </c>
      <c r="P2510">
        <v>1</v>
      </c>
      <c r="Q2510">
        <v>1</v>
      </c>
      <c r="R2510">
        <v>0</v>
      </c>
      <c r="S2510">
        <v>0</v>
      </c>
      <c r="T2510">
        <v>0</v>
      </c>
      <c r="U2510">
        <v>0</v>
      </c>
      <c r="V2510">
        <v>1</v>
      </c>
      <c r="W2510">
        <v>0</v>
      </c>
      <c r="X2510">
        <v>0</v>
      </c>
      <c r="Y2510">
        <v>0</v>
      </c>
      <c r="Z2510">
        <v>0</v>
      </c>
      <c r="AA2510">
        <v>1</v>
      </c>
      <c r="AB2510">
        <v>0</v>
      </c>
    </row>
    <row r="2511" spans="2:28">
      <c r="B2511">
        <v>6</v>
      </c>
      <c r="C2511">
        <v>68</v>
      </c>
      <c r="D2511">
        <v>4.508</v>
      </c>
      <c r="E2511">
        <v>16</v>
      </c>
      <c r="F2511">
        <v>5</v>
      </c>
      <c r="G2511">
        <v>6</v>
      </c>
      <c r="H2511">
        <v>1</v>
      </c>
      <c r="I2511">
        <v>2</v>
      </c>
      <c r="J2511">
        <v>1</v>
      </c>
      <c r="K2511">
        <v>2</v>
      </c>
      <c r="L2511">
        <v>2</v>
      </c>
      <c r="M2511">
        <v>6</v>
      </c>
      <c r="N2511">
        <v>1</v>
      </c>
      <c r="O2511">
        <v>0</v>
      </c>
      <c r="P2511">
        <v>1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1</v>
      </c>
      <c r="AB2511">
        <v>0</v>
      </c>
    </row>
    <row r="2512" spans="2:28">
      <c r="B2512">
        <v>16</v>
      </c>
      <c r="C2512">
        <v>70</v>
      </c>
      <c r="D2512">
        <v>3.016</v>
      </c>
      <c r="E2512">
        <v>10</v>
      </c>
      <c r="F2512">
        <v>3</v>
      </c>
      <c r="G2512">
        <v>5</v>
      </c>
      <c r="H2512">
        <v>1</v>
      </c>
      <c r="I2512">
        <v>1</v>
      </c>
      <c r="J2512">
        <v>1</v>
      </c>
      <c r="K2512">
        <v>2</v>
      </c>
      <c r="L2512">
        <v>2</v>
      </c>
      <c r="M2512">
        <v>10</v>
      </c>
      <c r="N2512">
        <v>1</v>
      </c>
      <c r="O2512">
        <v>0</v>
      </c>
      <c r="P2512">
        <v>0</v>
      </c>
      <c r="Q2512">
        <v>1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</row>
    <row r="2513" spans="2:28">
      <c r="B2513">
        <v>6</v>
      </c>
      <c r="C2513">
        <v>6</v>
      </c>
      <c r="D2513">
        <v>0</v>
      </c>
      <c r="E2513">
        <v>25</v>
      </c>
      <c r="F2513">
        <v>5</v>
      </c>
      <c r="G2513">
        <v>6</v>
      </c>
      <c r="H2513">
        <v>2</v>
      </c>
      <c r="I2513">
        <v>1</v>
      </c>
      <c r="J2513">
        <v>1</v>
      </c>
      <c r="K2513">
        <v>1</v>
      </c>
      <c r="L2513">
        <v>2</v>
      </c>
      <c r="M2513">
        <v>11</v>
      </c>
      <c r="N2513">
        <v>0</v>
      </c>
      <c r="O2513">
        <v>1</v>
      </c>
      <c r="P2513">
        <v>1</v>
      </c>
      <c r="Q2513">
        <v>1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1</v>
      </c>
      <c r="Y2513">
        <v>0</v>
      </c>
      <c r="Z2513">
        <v>0</v>
      </c>
      <c r="AA2513">
        <v>0</v>
      </c>
      <c r="AB2513">
        <v>0</v>
      </c>
    </row>
    <row r="2514" spans="2:28">
      <c r="B2514">
        <v>61</v>
      </c>
      <c r="C2514">
        <v>86</v>
      </c>
      <c r="D2514">
        <v>18.658000000000001</v>
      </c>
      <c r="E2514">
        <v>14</v>
      </c>
      <c r="F2514">
        <v>5</v>
      </c>
      <c r="G2514">
        <v>3</v>
      </c>
      <c r="H2514">
        <v>2</v>
      </c>
      <c r="I2514">
        <v>1</v>
      </c>
      <c r="J2514">
        <v>1</v>
      </c>
      <c r="K2514">
        <v>1</v>
      </c>
      <c r="L2514">
        <v>1</v>
      </c>
      <c r="M2514">
        <v>1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</row>
    <row r="2515" spans="2:28">
      <c r="B2515">
        <v>28</v>
      </c>
      <c r="C2515">
        <v>336</v>
      </c>
      <c r="D2515">
        <v>32.033999999999999</v>
      </c>
      <c r="E2515">
        <v>20</v>
      </c>
      <c r="F2515">
        <v>5</v>
      </c>
      <c r="G2515">
        <v>5</v>
      </c>
      <c r="H2515">
        <v>2</v>
      </c>
      <c r="I2515">
        <v>1</v>
      </c>
      <c r="J2515">
        <v>1</v>
      </c>
      <c r="K2515">
        <v>2</v>
      </c>
      <c r="L2515">
        <v>2</v>
      </c>
      <c r="M2515">
        <v>10</v>
      </c>
      <c r="N2515">
        <v>1</v>
      </c>
      <c r="O2515">
        <v>0</v>
      </c>
      <c r="P2515">
        <v>1</v>
      </c>
      <c r="Q2515">
        <v>1</v>
      </c>
      <c r="R2515">
        <v>0</v>
      </c>
      <c r="S2515">
        <v>0</v>
      </c>
      <c r="T2515">
        <v>0</v>
      </c>
      <c r="U2515">
        <v>0</v>
      </c>
      <c r="V2515">
        <v>1</v>
      </c>
      <c r="W2515">
        <v>1</v>
      </c>
      <c r="X2515">
        <v>1</v>
      </c>
      <c r="Y2515">
        <v>0</v>
      </c>
      <c r="Z2515">
        <v>0</v>
      </c>
      <c r="AA2515">
        <v>0</v>
      </c>
      <c r="AB2515">
        <v>1</v>
      </c>
    </row>
    <row r="2516" spans="2:28">
      <c r="B2516">
        <v>81</v>
      </c>
      <c r="C2516">
        <v>35</v>
      </c>
      <c r="D2516">
        <v>3.5939999999999999</v>
      </c>
      <c r="E2516">
        <v>15</v>
      </c>
      <c r="F2516">
        <v>5</v>
      </c>
      <c r="G2516">
        <v>4</v>
      </c>
      <c r="H2516">
        <v>2</v>
      </c>
      <c r="I2516">
        <v>1</v>
      </c>
      <c r="J2516">
        <v>1</v>
      </c>
      <c r="K2516">
        <v>1</v>
      </c>
      <c r="L2516">
        <v>1</v>
      </c>
      <c r="M2516">
        <v>10</v>
      </c>
      <c r="N2516">
        <v>1</v>
      </c>
      <c r="O2516">
        <v>0</v>
      </c>
      <c r="P2516">
        <v>1</v>
      </c>
      <c r="Q2516">
        <v>1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</row>
    <row r="2517" spans="2:28">
      <c r="B2517">
        <v>72</v>
      </c>
      <c r="C2517">
        <v>-30</v>
      </c>
      <c r="D2517">
        <v>0.81599999999999995</v>
      </c>
      <c r="E2517">
        <v>15</v>
      </c>
      <c r="F2517">
        <v>5</v>
      </c>
      <c r="G2517">
        <v>4</v>
      </c>
      <c r="H2517">
        <v>2</v>
      </c>
      <c r="I2517">
        <v>1</v>
      </c>
      <c r="J2517">
        <v>1</v>
      </c>
      <c r="K2517">
        <v>2</v>
      </c>
      <c r="L2517">
        <v>2</v>
      </c>
      <c r="M2517">
        <v>10</v>
      </c>
      <c r="N2517">
        <v>0</v>
      </c>
      <c r="O2517">
        <v>0</v>
      </c>
      <c r="P2517">
        <v>1</v>
      </c>
      <c r="Q2517">
        <v>1</v>
      </c>
      <c r="R2517">
        <v>0</v>
      </c>
      <c r="S2517">
        <v>0</v>
      </c>
      <c r="T2517">
        <v>0</v>
      </c>
      <c r="U2517">
        <v>0</v>
      </c>
      <c r="V2517">
        <v>1</v>
      </c>
      <c r="W2517">
        <v>1</v>
      </c>
      <c r="X2517">
        <v>0</v>
      </c>
      <c r="Y2517">
        <v>0</v>
      </c>
      <c r="Z2517">
        <v>1</v>
      </c>
      <c r="AA2517">
        <v>0</v>
      </c>
      <c r="AB2517">
        <v>1</v>
      </c>
    </row>
    <row r="2518" spans="2:28">
      <c r="B2518">
        <v>54</v>
      </c>
      <c r="C2518">
        <v>10</v>
      </c>
      <c r="D2518">
        <v>1.4019999999999999</v>
      </c>
      <c r="E2518">
        <v>11</v>
      </c>
      <c r="F2518">
        <v>5</v>
      </c>
      <c r="G2518">
        <v>3</v>
      </c>
      <c r="H2518">
        <v>1</v>
      </c>
      <c r="I2518">
        <v>1</v>
      </c>
      <c r="J2518">
        <v>1</v>
      </c>
      <c r="K2518">
        <v>2</v>
      </c>
      <c r="L2518">
        <v>1</v>
      </c>
      <c r="M2518">
        <v>9</v>
      </c>
      <c r="N2518">
        <v>1</v>
      </c>
      <c r="O2518">
        <v>1</v>
      </c>
      <c r="P2518">
        <v>1</v>
      </c>
      <c r="Q2518">
        <v>1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1</v>
      </c>
      <c r="Z2518">
        <v>0</v>
      </c>
      <c r="AA2518">
        <v>0</v>
      </c>
      <c r="AB2518">
        <v>0</v>
      </c>
    </row>
    <row r="2519" spans="2:28">
      <c r="B2519">
        <v>77</v>
      </c>
      <c r="C2519">
        <v>74</v>
      </c>
      <c r="D2519">
        <v>5.1959999999999997</v>
      </c>
      <c r="E2519">
        <v>12</v>
      </c>
      <c r="F2519">
        <v>5</v>
      </c>
      <c r="G2519">
        <v>5</v>
      </c>
      <c r="H2519">
        <v>2</v>
      </c>
      <c r="I2519">
        <v>1</v>
      </c>
      <c r="J2519">
        <v>1</v>
      </c>
      <c r="K2519">
        <v>2</v>
      </c>
      <c r="L2519">
        <v>1</v>
      </c>
      <c r="M2519">
        <v>9</v>
      </c>
      <c r="N2519">
        <v>1</v>
      </c>
      <c r="O2519">
        <v>1</v>
      </c>
      <c r="P2519">
        <v>1</v>
      </c>
      <c r="Q2519">
        <v>1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</row>
    <row r="2520" spans="2:28">
      <c r="B2520">
        <v>24</v>
      </c>
      <c r="C2520">
        <v>37</v>
      </c>
      <c r="D2520">
        <v>0.16500000000000001</v>
      </c>
      <c r="E2520">
        <v>4</v>
      </c>
      <c r="F2520">
        <v>5</v>
      </c>
      <c r="G2520">
        <v>5</v>
      </c>
      <c r="H2520">
        <v>1</v>
      </c>
      <c r="I2520">
        <v>1</v>
      </c>
      <c r="J2520">
        <v>1</v>
      </c>
      <c r="K2520">
        <v>2</v>
      </c>
      <c r="L2520">
        <v>2</v>
      </c>
      <c r="M2520">
        <v>6</v>
      </c>
      <c r="N2520">
        <v>1</v>
      </c>
      <c r="O2520">
        <v>1</v>
      </c>
      <c r="P2520">
        <v>1</v>
      </c>
      <c r="Q2520">
        <v>1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</row>
    <row r="2521" spans="2:28">
      <c r="B2521">
        <v>21</v>
      </c>
      <c r="C2521">
        <v>93</v>
      </c>
      <c r="D2521">
        <v>7.0460000000000003</v>
      </c>
      <c r="E2521">
        <v>5</v>
      </c>
      <c r="F2521">
        <v>3</v>
      </c>
      <c r="G2521">
        <v>5</v>
      </c>
      <c r="H2521">
        <v>1</v>
      </c>
      <c r="I2521">
        <v>2</v>
      </c>
      <c r="J2521">
        <v>1</v>
      </c>
      <c r="K2521">
        <v>2</v>
      </c>
      <c r="L2521">
        <v>2</v>
      </c>
      <c r="M2521">
        <v>6</v>
      </c>
      <c r="N2521">
        <v>1</v>
      </c>
      <c r="O2521">
        <v>1</v>
      </c>
      <c r="P2521">
        <v>1</v>
      </c>
      <c r="Q2521">
        <v>1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1</v>
      </c>
      <c r="X2521">
        <v>0</v>
      </c>
      <c r="Y2521">
        <v>0</v>
      </c>
      <c r="Z2521">
        <v>0</v>
      </c>
      <c r="AA2521">
        <v>0</v>
      </c>
      <c r="AB2521">
        <v>0</v>
      </c>
    </row>
    <row r="2522" spans="2:28">
      <c r="B2522">
        <v>5</v>
      </c>
      <c r="C2522">
        <v>8</v>
      </c>
      <c r="D2522">
        <v>0</v>
      </c>
      <c r="E2522">
        <v>2</v>
      </c>
      <c r="F2522">
        <v>2</v>
      </c>
      <c r="G2522">
        <v>6</v>
      </c>
      <c r="H2522">
        <v>1</v>
      </c>
      <c r="I2522">
        <v>1</v>
      </c>
      <c r="J2522">
        <v>1</v>
      </c>
      <c r="K2522">
        <v>2</v>
      </c>
      <c r="L2522">
        <v>2</v>
      </c>
      <c r="M2522">
        <v>10</v>
      </c>
      <c r="N2522">
        <v>0</v>
      </c>
      <c r="O2522">
        <v>0</v>
      </c>
      <c r="P2522">
        <v>1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</row>
    <row r="2523" spans="2:28">
      <c r="B2523">
        <v>77</v>
      </c>
      <c r="C2523">
        <v>-26</v>
      </c>
      <c r="D2523">
        <v>0.55700000000000005</v>
      </c>
      <c r="E2523">
        <v>14</v>
      </c>
      <c r="F2523">
        <v>5</v>
      </c>
      <c r="G2523">
        <v>4</v>
      </c>
      <c r="H2523">
        <v>2</v>
      </c>
      <c r="I2523">
        <v>1</v>
      </c>
      <c r="J2523">
        <v>1</v>
      </c>
      <c r="K2523">
        <v>2</v>
      </c>
      <c r="L2523">
        <v>1</v>
      </c>
      <c r="M2523">
        <v>10</v>
      </c>
      <c r="N2523">
        <v>0</v>
      </c>
      <c r="O2523">
        <v>0</v>
      </c>
      <c r="P2523">
        <v>1</v>
      </c>
      <c r="Q2523">
        <v>1</v>
      </c>
      <c r="R2523">
        <v>0</v>
      </c>
      <c r="S2523">
        <v>0</v>
      </c>
      <c r="T2523">
        <v>0</v>
      </c>
      <c r="U2523">
        <v>0</v>
      </c>
      <c r="V2523">
        <v>1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1</v>
      </c>
    </row>
    <row r="2524" spans="2:28">
      <c r="B2524">
        <v>86</v>
      </c>
      <c r="C2524">
        <v>48</v>
      </c>
      <c r="D2524">
        <v>3.2789999999999999</v>
      </c>
      <c r="E2524">
        <v>25</v>
      </c>
      <c r="F2524">
        <v>5</v>
      </c>
      <c r="G2524">
        <v>4</v>
      </c>
      <c r="H2524">
        <v>2</v>
      </c>
      <c r="I2524">
        <v>1</v>
      </c>
      <c r="J2524">
        <v>1</v>
      </c>
      <c r="K2524">
        <v>2</v>
      </c>
      <c r="L2524">
        <v>2</v>
      </c>
      <c r="M2524">
        <v>9</v>
      </c>
      <c r="N2524">
        <v>1</v>
      </c>
      <c r="O2524">
        <v>1</v>
      </c>
      <c r="P2524">
        <v>1</v>
      </c>
      <c r="Q2524">
        <v>1</v>
      </c>
      <c r="R2524">
        <v>0</v>
      </c>
      <c r="S2524">
        <v>1</v>
      </c>
      <c r="T2524">
        <v>0</v>
      </c>
      <c r="U2524">
        <v>0</v>
      </c>
      <c r="V2524">
        <v>1</v>
      </c>
      <c r="W2524">
        <v>0</v>
      </c>
      <c r="X2524">
        <v>0</v>
      </c>
      <c r="Y2524">
        <v>1</v>
      </c>
      <c r="Z2524">
        <v>0</v>
      </c>
      <c r="AA2524">
        <v>1</v>
      </c>
      <c r="AB2524">
        <v>0</v>
      </c>
    </row>
    <row r="2525" spans="2:28">
      <c r="B2525">
        <v>49</v>
      </c>
      <c r="C2525">
        <v>496</v>
      </c>
      <c r="D2525">
        <v>80.858000000000004</v>
      </c>
      <c r="E2525">
        <v>6</v>
      </c>
      <c r="F2525">
        <v>5</v>
      </c>
      <c r="G2525">
        <v>6</v>
      </c>
      <c r="H2525">
        <v>1</v>
      </c>
      <c r="I2525">
        <v>1</v>
      </c>
      <c r="J2525">
        <v>1</v>
      </c>
      <c r="K2525">
        <v>2</v>
      </c>
      <c r="L2525">
        <v>2</v>
      </c>
      <c r="M2525">
        <v>10</v>
      </c>
      <c r="N2525">
        <v>1</v>
      </c>
      <c r="O2525">
        <v>0</v>
      </c>
      <c r="P2525">
        <v>1</v>
      </c>
      <c r="Q2525">
        <v>1</v>
      </c>
      <c r="R2525">
        <v>0</v>
      </c>
      <c r="S2525">
        <v>0</v>
      </c>
      <c r="T2525">
        <v>0</v>
      </c>
      <c r="U2525">
        <v>0</v>
      </c>
      <c r="V2525">
        <v>1</v>
      </c>
      <c r="W2525">
        <v>1</v>
      </c>
      <c r="X2525">
        <v>0</v>
      </c>
      <c r="Y2525">
        <v>0</v>
      </c>
      <c r="Z2525">
        <v>0</v>
      </c>
      <c r="AA2525">
        <v>0</v>
      </c>
      <c r="AB2525">
        <v>1</v>
      </c>
    </row>
    <row r="2526" spans="2:28">
      <c r="B2526">
        <v>27</v>
      </c>
      <c r="C2526">
        <v>53</v>
      </c>
      <c r="D2526">
        <v>2.4860000000000002</v>
      </c>
      <c r="E2526">
        <v>20</v>
      </c>
      <c r="F2526">
        <v>5</v>
      </c>
      <c r="G2526">
        <v>6</v>
      </c>
      <c r="H2526">
        <v>1</v>
      </c>
      <c r="I2526">
        <v>1</v>
      </c>
      <c r="J2526">
        <v>1</v>
      </c>
      <c r="K2526">
        <v>2</v>
      </c>
      <c r="L2526">
        <v>2</v>
      </c>
      <c r="M2526">
        <v>10</v>
      </c>
      <c r="N2526">
        <v>1</v>
      </c>
      <c r="O2526">
        <v>1</v>
      </c>
      <c r="P2526">
        <v>1</v>
      </c>
      <c r="Q2526">
        <v>1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1</v>
      </c>
      <c r="X2526">
        <v>0</v>
      </c>
      <c r="Y2526">
        <v>0</v>
      </c>
      <c r="Z2526">
        <v>0</v>
      </c>
      <c r="AA2526">
        <v>1</v>
      </c>
      <c r="AB2526">
        <v>0</v>
      </c>
    </row>
    <row r="2527" spans="2:28">
      <c r="B2527">
        <v>24</v>
      </c>
      <c r="C2527">
        <v>96</v>
      </c>
      <c r="D2527">
        <v>4.3570000000000002</v>
      </c>
      <c r="E2527">
        <v>11</v>
      </c>
      <c r="F2527">
        <v>3</v>
      </c>
      <c r="G2527">
        <v>5</v>
      </c>
      <c r="H2527">
        <v>2</v>
      </c>
      <c r="I2527">
        <v>1</v>
      </c>
      <c r="J2527">
        <v>2</v>
      </c>
      <c r="K2527">
        <v>2</v>
      </c>
      <c r="L2527">
        <v>2</v>
      </c>
      <c r="M2527">
        <v>7</v>
      </c>
      <c r="N2527">
        <v>1</v>
      </c>
      <c r="O2527">
        <v>0</v>
      </c>
      <c r="P2527">
        <v>0</v>
      </c>
      <c r="Q2527">
        <v>1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</row>
    <row r="2528" spans="2:28">
      <c r="B2528">
        <v>61</v>
      </c>
      <c r="C2528">
        <v>389</v>
      </c>
      <c r="D2528">
        <v>32.354999999999997</v>
      </c>
      <c r="E2528">
        <v>24</v>
      </c>
      <c r="F2528">
        <v>4</v>
      </c>
      <c r="G2528">
        <v>4</v>
      </c>
      <c r="H2528">
        <v>2</v>
      </c>
      <c r="I2528">
        <v>2</v>
      </c>
      <c r="J2528">
        <v>1</v>
      </c>
      <c r="K2528">
        <v>2</v>
      </c>
      <c r="L2528">
        <v>2</v>
      </c>
      <c r="M2528">
        <v>7</v>
      </c>
      <c r="N2528">
        <v>1</v>
      </c>
      <c r="O2528">
        <v>0</v>
      </c>
      <c r="P2528">
        <v>1</v>
      </c>
      <c r="Q2528">
        <v>1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1</v>
      </c>
      <c r="X2528">
        <v>0</v>
      </c>
      <c r="Y2528">
        <v>0</v>
      </c>
      <c r="Z2528">
        <v>0</v>
      </c>
      <c r="AA2528">
        <v>0</v>
      </c>
      <c r="AB2528">
        <v>0</v>
      </c>
    </row>
    <row r="2529" spans="2:28">
      <c r="B2529">
        <v>47</v>
      </c>
      <c r="C2529">
        <v>-4</v>
      </c>
      <c r="D2529">
        <v>1.222</v>
      </c>
      <c r="E2529">
        <v>10</v>
      </c>
      <c r="F2529">
        <v>5</v>
      </c>
      <c r="G2529">
        <v>4</v>
      </c>
      <c r="H2529">
        <v>2</v>
      </c>
      <c r="I2529">
        <v>1</v>
      </c>
      <c r="J2529">
        <v>1</v>
      </c>
      <c r="K2529">
        <v>2</v>
      </c>
      <c r="L2529">
        <v>1</v>
      </c>
      <c r="M2529">
        <v>8</v>
      </c>
      <c r="N2529">
        <v>1</v>
      </c>
      <c r="O2529">
        <v>0</v>
      </c>
      <c r="P2529">
        <v>1</v>
      </c>
      <c r="Q2529">
        <v>1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</row>
    <row r="2530" spans="2:28">
      <c r="B2530">
        <v>85</v>
      </c>
      <c r="C2530">
        <v>217</v>
      </c>
      <c r="D2530">
        <v>22.431000000000001</v>
      </c>
      <c r="E2530">
        <v>10</v>
      </c>
      <c r="F2530">
        <v>5</v>
      </c>
      <c r="G2530">
        <v>5</v>
      </c>
      <c r="H2530">
        <v>2</v>
      </c>
      <c r="I2530">
        <v>1</v>
      </c>
      <c r="J2530">
        <v>1</v>
      </c>
      <c r="K2530">
        <v>2</v>
      </c>
      <c r="L2530">
        <v>1</v>
      </c>
      <c r="M2530">
        <v>8</v>
      </c>
      <c r="N2530">
        <v>1</v>
      </c>
      <c r="O2530">
        <v>0</v>
      </c>
      <c r="P2530">
        <v>0</v>
      </c>
      <c r="Q2530">
        <v>1</v>
      </c>
      <c r="R2530">
        <v>0</v>
      </c>
      <c r="S2530">
        <v>0</v>
      </c>
      <c r="T2530">
        <v>0</v>
      </c>
      <c r="U2530">
        <v>0</v>
      </c>
      <c r="V2530">
        <v>1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</row>
    <row r="2531" spans="2:28">
      <c r="B2531">
        <v>49</v>
      </c>
      <c r="C2531">
        <v>-12</v>
      </c>
      <c r="D2531">
        <v>0.254</v>
      </c>
      <c r="E2531">
        <v>6</v>
      </c>
      <c r="F2531">
        <v>5</v>
      </c>
      <c r="G2531">
        <v>4</v>
      </c>
      <c r="H2531">
        <v>2</v>
      </c>
      <c r="I2531">
        <v>1</v>
      </c>
      <c r="J2531">
        <v>1</v>
      </c>
      <c r="K2531">
        <v>2</v>
      </c>
      <c r="L2531">
        <v>2</v>
      </c>
      <c r="M2531">
        <v>7</v>
      </c>
      <c r="N2531">
        <v>1</v>
      </c>
      <c r="O2531">
        <v>0</v>
      </c>
      <c r="P2531">
        <v>1</v>
      </c>
      <c r="Q2531">
        <v>1</v>
      </c>
      <c r="R2531">
        <v>0</v>
      </c>
      <c r="S2531">
        <v>0</v>
      </c>
      <c r="T2531">
        <v>0</v>
      </c>
      <c r="U2531">
        <v>0</v>
      </c>
      <c r="V2531">
        <v>1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</row>
    <row r="2532" spans="2:28">
      <c r="B2532">
        <v>74</v>
      </c>
      <c r="C2532">
        <v>94</v>
      </c>
      <c r="D2532">
        <v>27.321999999999999</v>
      </c>
      <c r="E2532">
        <v>7</v>
      </c>
      <c r="F2532">
        <v>5</v>
      </c>
      <c r="G2532">
        <v>4</v>
      </c>
      <c r="H2532">
        <v>2</v>
      </c>
      <c r="I2532">
        <v>1</v>
      </c>
      <c r="J2532">
        <v>1</v>
      </c>
      <c r="K2532">
        <v>2</v>
      </c>
      <c r="L2532">
        <v>2</v>
      </c>
      <c r="M2532">
        <v>9</v>
      </c>
      <c r="N2532">
        <v>0</v>
      </c>
      <c r="O2532">
        <v>0</v>
      </c>
      <c r="P2532">
        <v>1</v>
      </c>
      <c r="Q2532">
        <v>1</v>
      </c>
      <c r="R2532">
        <v>0</v>
      </c>
      <c r="S2532">
        <v>0</v>
      </c>
      <c r="T2532">
        <v>0</v>
      </c>
      <c r="U2532">
        <v>0</v>
      </c>
      <c r="V2532">
        <v>1</v>
      </c>
      <c r="W2532">
        <v>1</v>
      </c>
      <c r="X2532">
        <v>0</v>
      </c>
      <c r="Y2532">
        <v>0</v>
      </c>
      <c r="Z2532">
        <v>0</v>
      </c>
      <c r="AA2532">
        <v>0</v>
      </c>
      <c r="AB2532">
        <v>1</v>
      </c>
    </row>
    <row r="2533" spans="2:28">
      <c r="B2533">
        <v>49</v>
      </c>
      <c r="C2533">
        <v>179</v>
      </c>
      <c r="D2533">
        <v>10.968999999999999</v>
      </c>
      <c r="E2533">
        <v>12</v>
      </c>
      <c r="F2533">
        <v>5</v>
      </c>
      <c r="G2533">
        <v>3</v>
      </c>
      <c r="H2533">
        <v>2</v>
      </c>
      <c r="I2533">
        <v>1</v>
      </c>
      <c r="J2533">
        <v>1</v>
      </c>
      <c r="K2533">
        <v>1</v>
      </c>
      <c r="L2533">
        <v>1</v>
      </c>
      <c r="M2533">
        <v>9</v>
      </c>
      <c r="N2533">
        <v>1</v>
      </c>
      <c r="O2533">
        <v>0</v>
      </c>
      <c r="P2533">
        <v>1</v>
      </c>
      <c r="Q2533">
        <v>1</v>
      </c>
      <c r="R2533">
        <v>0</v>
      </c>
      <c r="S2533">
        <v>0</v>
      </c>
      <c r="T2533">
        <v>0</v>
      </c>
      <c r="U2533">
        <v>0</v>
      </c>
      <c r="V2533">
        <v>1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</row>
    <row r="2534" spans="2:28">
      <c r="B2534">
        <v>38</v>
      </c>
      <c r="C2534">
        <v>143</v>
      </c>
      <c r="D2534">
        <v>8.9009999999999998</v>
      </c>
      <c r="E2534">
        <v>30</v>
      </c>
      <c r="F2534">
        <v>4</v>
      </c>
      <c r="G2534">
        <v>6</v>
      </c>
      <c r="H2534">
        <v>2</v>
      </c>
      <c r="I2534">
        <v>1</v>
      </c>
      <c r="J2534">
        <v>1</v>
      </c>
      <c r="K2534">
        <v>2</v>
      </c>
      <c r="L2534">
        <v>1</v>
      </c>
      <c r="M2534">
        <v>9</v>
      </c>
      <c r="N2534">
        <v>1</v>
      </c>
      <c r="O2534">
        <v>1</v>
      </c>
      <c r="P2534">
        <v>1</v>
      </c>
      <c r="Q2534">
        <v>1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</row>
    <row r="2535" spans="2:28">
      <c r="B2535">
        <v>75</v>
      </c>
      <c r="C2535">
        <v>111</v>
      </c>
      <c r="D2535">
        <v>18.23</v>
      </c>
      <c r="E2535">
        <v>11</v>
      </c>
      <c r="F2535">
        <v>5</v>
      </c>
      <c r="G2535">
        <v>5</v>
      </c>
      <c r="H2535">
        <v>1</v>
      </c>
      <c r="I2535">
        <v>1</v>
      </c>
      <c r="J2535">
        <v>1</v>
      </c>
      <c r="K2535">
        <v>2</v>
      </c>
      <c r="L2535">
        <v>2</v>
      </c>
      <c r="M2535">
        <v>7</v>
      </c>
      <c r="N2535">
        <v>1</v>
      </c>
      <c r="O2535">
        <v>0</v>
      </c>
      <c r="P2535">
        <v>1</v>
      </c>
      <c r="Q2535">
        <v>1</v>
      </c>
      <c r="R2535">
        <v>0</v>
      </c>
      <c r="S2535">
        <v>0</v>
      </c>
      <c r="T2535">
        <v>0</v>
      </c>
      <c r="U2535">
        <v>0</v>
      </c>
      <c r="V2535">
        <v>1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</row>
    <row r="2536" spans="2:28">
      <c r="B2536">
        <v>41</v>
      </c>
      <c r="C2536">
        <v>12</v>
      </c>
      <c r="D2536">
        <v>2.7E-2</v>
      </c>
      <c r="E2536">
        <v>10</v>
      </c>
      <c r="F2536">
        <v>5</v>
      </c>
      <c r="G2536">
        <v>6</v>
      </c>
      <c r="H2536">
        <v>2</v>
      </c>
      <c r="I2536">
        <v>1</v>
      </c>
      <c r="J2536">
        <v>1</v>
      </c>
      <c r="K2536">
        <v>2</v>
      </c>
      <c r="L2536">
        <v>2</v>
      </c>
      <c r="M2536">
        <v>8</v>
      </c>
      <c r="N2536">
        <v>1</v>
      </c>
      <c r="O2536">
        <v>0</v>
      </c>
      <c r="P2536">
        <v>1</v>
      </c>
      <c r="Q2536">
        <v>1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1</v>
      </c>
      <c r="AB2536">
        <v>0</v>
      </c>
    </row>
    <row r="2537" spans="2:28">
      <c r="B2537">
        <v>100</v>
      </c>
      <c r="C2537">
        <v>44</v>
      </c>
      <c r="D2537">
        <v>14.738</v>
      </c>
      <c r="E2537">
        <v>28</v>
      </c>
      <c r="F2537">
        <v>5</v>
      </c>
      <c r="G2537">
        <v>4</v>
      </c>
      <c r="H2537">
        <v>2</v>
      </c>
      <c r="I2537">
        <v>1</v>
      </c>
      <c r="J2537">
        <v>1</v>
      </c>
      <c r="K2537">
        <v>2</v>
      </c>
      <c r="L2537">
        <v>1</v>
      </c>
      <c r="M2537">
        <v>9</v>
      </c>
      <c r="N2537">
        <v>1</v>
      </c>
      <c r="O2537">
        <v>1</v>
      </c>
      <c r="P2537">
        <v>1</v>
      </c>
      <c r="Q2537">
        <v>1</v>
      </c>
      <c r="R2537">
        <v>1</v>
      </c>
      <c r="S2537">
        <v>0</v>
      </c>
      <c r="T2537">
        <v>0</v>
      </c>
      <c r="U2537">
        <v>0</v>
      </c>
      <c r="V2537">
        <v>1</v>
      </c>
      <c r="W2537">
        <v>1</v>
      </c>
      <c r="X2537">
        <v>0</v>
      </c>
      <c r="Y2537">
        <v>1</v>
      </c>
      <c r="Z2537">
        <v>1</v>
      </c>
      <c r="AA2537">
        <v>1</v>
      </c>
      <c r="AB2537">
        <v>1</v>
      </c>
    </row>
    <row r="2538" spans="2:28">
      <c r="B2538">
        <v>20</v>
      </c>
      <c r="C2538">
        <v>132</v>
      </c>
      <c r="D2538">
        <v>5.8319999999999999</v>
      </c>
      <c r="E2538">
        <v>24</v>
      </c>
      <c r="F2538">
        <v>2</v>
      </c>
      <c r="G2538">
        <v>6</v>
      </c>
      <c r="H2538">
        <v>2</v>
      </c>
      <c r="I2538">
        <v>1</v>
      </c>
      <c r="J2538">
        <v>2</v>
      </c>
      <c r="K2538">
        <v>2</v>
      </c>
      <c r="L2538">
        <v>2</v>
      </c>
      <c r="M2538">
        <v>7</v>
      </c>
      <c r="N2538">
        <v>1</v>
      </c>
      <c r="O2538">
        <v>0</v>
      </c>
      <c r="P2538">
        <v>1</v>
      </c>
      <c r="Q2538">
        <v>1</v>
      </c>
      <c r="R2538">
        <v>0</v>
      </c>
      <c r="S2538">
        <v>0</v>
      </c>
      <c r="T2538">
        <v>0</v>
      </c>
      <c r="U2538">
        <v>0</v>
      </c>
      <c r="V2538">
        <v>1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</row>
    <row r="2539" spans="2:28">
      <c r="B2539">
        <v>11</v>
      </c>
      <c r="C2539">
        <v>-3</v>
      </c>
      <c r="D2539">
        <v>0</v>
      </c>
      <c r="E2539">
        <v>10</v>
      </c>
      <c r="F2539">
        <v>4</v>
      </c>
      <c r="G2539">
        <v>6</v>
      </c>
      <c r="H2539">
        <v>1</v>
      </c>
      <c r="I2539">
        <v>2</v>
      </c>
      <c r="J2539">
        <v>2</v>
      </c>
      <c r="K2539">
        <v>2</v>
      </c>
      <c r="L2539">
        <v>2</v>
      </c>
      <c r="M2539">
        <v>8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</row>
    <row r="2540" spans="2:28">
      <c r="B2540">
        <v>51</v>
      </c>
      <c r="C2540">
        <v>26</v>
      </c>
      <c r="D2540">
        <v>5.7060000000000004</v>
      </c>
      <c r="E2540">
        <v>8</v>
      </c>
      <c r="F2540">
        <v>3</v>
      </c>
      <c r="G2540">
        <v>4</v>
      </c>
      <c r="H2540">
        <v>2</v>
      </c>
      <c r="I2540">
        <v>1</v>
      </c>
      <c r="J2540">
        <v>1</v>
      </c>
      <c r="K2540">
        <v>2</v>
      </c>
      <c r="L2540">
        <v>1</v>
      </c>
      <c r="M2540">
        <v>9</v>
      </c>
      <c r="N2540">
        <v>1</v>
      </c>
      <c r="O2540">
        <v>0</v>
      </c>
      <c r="P2540">
        <v>1</v>
      </c>
      <c r="Q2540">
        <v>1</v>
      </c>
      <c r="R2540">
        <v>0</v>
      </c>
      <c r="S2540">
        <v>0</v>
      </c>
      <c r="T2540">
        <v>0</v>
      </c>
      <c r="U2540">
        <v>0</v>
      </c>
      <c r="V2540">
        <v>1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1</v>
      </c>
    </row>
    <row r="2541" spans="2:28">
      <c r="B2541">
        <v>124</v>
      </c>
      <c r="C2541">
        <v>-38</v>
      </c>
      <c r="D2541">
        <v>3.1909999999999998</v>
      </c>
      <c r="E2541">
        <v>40</v>
      </c>
      <c r="F2541">
        <v>4</v>
      </c>
      <c r="G2541">
        <v>6</v>
      </c>
      <c r="H2541">
        <v>2</v>
      </c>
      <c r="I2541">
        <v>1</v>
      </c>
      <c r="J2541">
        <v>1</v>
      </c>
      <c r="K2541">
        <v>2</v>
      </c>
      <c r="L2541">
        <v>2</v>
      </c>
      <c r="M2541">
        <v>10</v>
      </c>
      <c r="N2541">
        <v>1</v>
      </c>
      <c r="O2541">
        <v>0</v>
      </c>
      <c r="P2541">
        <v>1</v>
      </c>
      <c r="Q2541">
        <v>1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1</v>
      </c>
      <c r="Z2541">
        <v>0</v>
      </c>
      <c r="AA2541">
        <v>1</v>
      </c>
      <c r="AB2541">
        <v>1</v>
      </c>
    </row>
    <row r="2542" spans="2:28">
      <c r="B2542">
        <v>4</v>
      </c>
      <c r="C2542">
        <v>86</v>
      </c>
      <c r="D2542">
        <v>5.95</v>
      </c>
      <c r="E2542">
        <v>13</v>
      </c>
      <c r="F2542">
        <v>2</v>
      </c>
      <c r="G2542">
        <v>6</v>
      </c>
      <c r="H2542">
        <v>2</v>
      </c>
      <c r="I2542">
        <v>2</v>
      </c>
      <c r="J2542">
        <v>1</v>
      </c>
      <c r="K2542">
        <v>2</v>
      </c>
      <c r="L2542">
        <v>2</v>
      </c>
      <c r="M2542">
        <v>5</v>
      </c>
      <c r="N2542">
        <v>1</v>
      </c>
      <c r="O2542">
        <v>0</v>
      </c>
      <c r="P2542">
        <v>1</v>
      </c>
      <c r="Q2542">
        <v>1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</row>
    <row r="2543" spans="2:28">
      <c r="B2543">
        <v>6</v>
      </c>
      <c r="C2543">
        <v>440</v>
      </c>
      <c r="D2543">
        <v>60.033000000000001</v>
      </c>
      <c r="E2543">
        <v>4</v>
      </c>
      <c r="F2543">
        <v>5</v>
      </c>
      <c r="G2543">
        <v>4</v>
      </c>
      <c r="H2543">
        <v>2</v>
      </c>
      <c r="I2543">
        <v>1</v>
      </c>
      <c r="J2543">
        <v>1</v>
      </c>
      <c r="K2543">
        <v>2</v>
      </c>
      <c r="L2543">
        <v>1</v>
      </c>
      <c r="M2543">
        <v>9</v>
      </c>
      <c r="N2543">
        <v>1</v>
      </c>
      <c r="O2543">
        <v>0</v>
      </c>
      <c r="P2543">
        <v>0</v>
      </c>
      <c r="Q2543">
        <v>1</v>
      </c>
      <c r="R2543">
        <v>1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</row>
    <row r="2544" spans="2:28">
      <c r="B2544">
        <v>19</v>
      </c>
      <c r="C2544">
        <v>257</v>
      </c>
      <c r="D2544">
        <v>18.606999999999999</v>
      </c>
      <c r="E2544">
        <v>10</v>
      </c>
      <c r="F2544">
        <v>5</v>
      </c>
      <c r="G2544">
        <v>6</v>
      </c>
      <c r="H2544">
        <v>1</v>
      </c>
      <c r="I2544">
        <v>1</v>
      </c>
      <c r="J2544">
        <v>1</v>
      </c>
      <c r="K2544">
        <v>2</v>
      </c>
      <c r="L2544">
        <v>2</v>
      </c>
      <c r="M2544">
        <v>7</v>
      </c>
      <c r="N2544">
        <v>1</v>
      </c>
      <c r="O2544">
        <v>1</v>
      </c>
      <c r="P2544">
        <v>1</v>
      </c>
      <c r="Q2544">
        <v>1</v>
      </c>
      <c r="R2544">
        <v>0</v>
      </c>
      <c r="S2544">
        <v>0</v>
      </c>
      <c r="T2544">
        <v>0</v>
      </c>
      <c r="U2544">
        <v>0</v>
      </c>
      <c r="V2544">
        <v>1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</row>
    <row r="2545" spans="2:28">
      <c r="B2545">
        <v>107</v>
      </c>
      <c r="C2545">
        <v>-51</v>
      </c>
      <c r="D2545">
        <v>1.591</v>
      </c>
      <c r="E2545">
        <v>29</v>
      </c>
      <c r="F2545">
        <v>4</v>
      </c>
      <c r="G2545">
        <v>5</v>
      </c>
      <c r="H2545">
        <v>2</v>
      </c>
      <c r="I2545">
        <v>1</v>
      </c>
      <c r="J2545">
        <v>1</v>
      </c>
      <c r="K2545">
        <v>2</v>
      </c>
      <c r="L2545">
        <v>1</v>
      </c>
      <c r="M2545">
        <v>10</v>
      </c>
      <c r="N2545">
        <v>1</v>
      </c>
      <c r="O2545">
        <v>1</v>
      </c>
      <c r="P2545">
        <v>1</v>
      </c>
      <c r="Q2545">
        <v>1</v>
      </c>
      <c r="R2545">
        <v>0</v>
      </c>
      <c r="S2545">
        <v>0</v>
      </c>
      <c r="T2545">
        <v>0</v>
      </c>
      <c r="U2545">
        <v>0</v>
      </c>
      <c r="V2545">
        <v>1</v>
      </c>
      <c r="W2545">
        <v>0</v>
      </c>
      <c r="X2545">
        <v>0</v>
      </c>
      <c r="Y2545">
        <v>1</v>
      </c>
      <c r="Z2545">
        <v>1</v>
      </c>
      <c r="AA2545">
        <v>1</v>
      </c>
      <c r="AB2545">
        <v>1</v>
      </c>
    </row>
    <row r="2546" spans="2:28">
      <c r="B2546">
        <v>59</v>
      </c>
      <c r="C2546">
        <v>80</v>
      </c>
      <c r="D2546">
        <v>6.9189999999999996</v>
      </c>
      <c r="E2546">
        <v>25</v>
      </c>
      <c r="F2546">
        <v>5</v>
      </c>
      <c r="G2546">
        <v>5</v>
      </c>
      <c r="H2546">
        <v>2</v>
      </c>
      <c r="I2546">
        <v>1</v>
      </c>
      <c r="J2546">
        <v>1</v>
      </c>
      <c r="K2546">
        <v>2</v>
      </c>
      <c r="L2546">
        <v>2</v>
      </c>
      <c r="M2546">
        <v>11</v>
      </c>
      <c r="N2546">
        <v>1</v>
      </c>
      <c r="O2546">
        <v>1</v>
      </c>
      <c r="P2546">
        <v>1</v>
      </c>
      <c r="Q2546">
        <v>1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1</v>
      </c>
      <c r="X2546">
        <v>1</v>
      </c>
      <c r="Y2546">
        <v>0</v>
      </c>
      <c r="Z2546">
        <v>0</v>
      </c>
      <c r="AA2546">
        <v>0</v>
      </c>
      <c r="AB2546">
        <v>0</v>
      </c>
    </row>
    <row r="2547" spans="2:28">
      <c r="B2547">
        <v>92</v>
      </c>
      <c r="C2547">
        <v>-28</v>
      </c>
      <c r="D2547">
        <v>5.0209999999999999</v>
      </c>
      <c r="E2547">
        <v>17</v>
      </c>
      <c r="F2547">
        <v>5</v>
      </c>
      <c r="G2547">
        <v>3</v>
      </c>
      <c r="H2547">
        <v>2</v>
      </c>
      <c r="I2547">
        <v>1</v>
      </c>
      <c r="J2547">
        <v>1</v>
      </c>
      <c r="K2547">
        <v>2</v>
      </c>
      <c r="L2547">
        <v>1</v>
      </c>
      <c r="M2547">
        <v>9</v>
      </c>
      <c r="N2547">
        <v>1</v>
      </c>
      <c r="O2547">
        <v>1</v>
      </c>
      <c r="P2547">
        <v>1</v>
      </c>
      <c r="Q2547">
        <v>1</v>
      </c>
      <c r="R2547">
        <v>0</v>
      </c>
      <c r="S2547">
        <v>1</v>
      </c>
      <c r="T2547">
        <v>0</v>
      </c>
      <c r="U2547">
        <v>0</v>
      </c>
      <c r="V2547">
        <v>1</v>
      </c>
      <c r="W2547">
        <v>1</v>
      </c>
      <c r="X2547">
        <v>1</v>
      </c>
      <c r="Y2547">
        <v>1</v>
      </c>
      <c r="Z2547">
        <v>0</v>
      </c>
      <c r="AA2547">
        <v>1</v>
      </c>
      <c r="AB2547">
        <v>1</v>
      </c>
    </row>
    <row r="2548" spans="2:28">
      <c r="B2548">
        <v>5</v>
      </c>
      <c r="C2548">
        <v>161</v>
      </c>
      <c r="D2548">
        <v>21.562000000000001</v>
      </c>
      <c r="E2548">
        <v>5</v>
      </c>
      <c r="F2548">
        <v>5</v>
      </c>
      <c r="G2548">
        <v>6</v>
      </c>
      <c r="H2548">
        <v>2</v>
      </c>
      <c r="I2548">
        <v>1</v>
      </c>
      <c r="J2548">
        <v>1</v>
      </c>
      <c r="K2548">
        <v>1</v>
      </c>
      <c r="L2548">
        <v>2</v>
      </c>
      <c r="M2548">
        <v>11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1</v>
      </c>
      <c r="X2548">
        <v>1</v>
      </c>
      <c r="Y2548">
        <v>0</v>
      </c>
      <c r="Z2548">
        <v>0</v>
      </c>
      <c r="AA2548">
        <v>0</v>
      </c>
      <c r="AB2548">
        <v>0</v>
      </c>
    </row>
    <row r="2549" spans="2:28">
      <c r="B2549">
        <v>72</v>
      </c>
      <c r="C2549">
        <v>27</v>
      </c>
      <c r="D2549">
        <v>0.504</v>
      </c>
      <c r="E2549">
        <v>3</v>
      </c>
      <c r="F2549">
        <v>5</v>
      </c>
      <c r="G2549">
        <v>3</v>
      </c>
      <c r="H2549">
        <v>2</v>
      </c>
      <c r="I2549">
        <v>1</v>
      </c>
      <c r="J2549">
        <v>1</v>
      </c>
      <c r="K2549">
        <v>2</v>
      </c>
      <c r="L2549">
        <v>2</v>
      </c>
      <c r="M2549">
        <v>10</v>
      </c>
      <c r="N2549">
        <v>0</v>
      </c>
      <c r="O2549">
        <v>0</v>
      </c>
      <c r="P2549">
        <v>1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</row>
    <row r="2550" spans="2:28">
      <c r="B2550">
        <v>31</v>
      </c>
      <c r="C2550">
        <v>2</v>
      </c>
      <c r="D2550">
        <v>0.25800000000000001</v>
      </c>
      <c r="E2550">
        <v>26</v>
      </c>
      <c r="F2550">
        <v>5</v>
      </c>
      <c r="G2550">
        <v>5</v>
      </c>
      <c r="H2550">
        <v>1</v>
      </c>
      <c r="I2550">
        <v>1</v>
      </c>
      <c r="J2550">
        <v>1</v>
      </c>
      <c r="K2550">
        <v>2</v>
      </c>
      <c r="L2550">
        <v>1</v>
      </c>
      <c r="M2550">
        <v>8</v>
      </c>
      <c r="N2550">
        <v>1</v>
      </c>
      <c r="O2550">
        <v>1</v>
      </c>
      <c r="P2550">
        <v>1</v>
      </c>
      <c r="Q2550">
        <v>1</v>
      </c>
      <c r="R2550">
        <v>0</v>
      </c>
      <c r="S2550">
        <v>1</v>
      </c>
      <c r="T2550">
        <v>0</v>
      </c>
      <c r="U2550">
        <v>0</v>
      </c>
      <c r="V2550">
        <v>1</v>
      </c>
      <c r="W2550">
        <v>0</v>
      </c>
      <c r="X2550">
        <v>0</v>
      </c>
      <c r="Y2550">
        <v>0</v>
      </c>
      <c r="Z2550">
        <v>0</v>
      </c>
      <c r="AA2550">
        <v>1</v>
      </c>
      <c r="AB2550">
        <v>0</v>
      </c>
    </row>
    <row r="2551" spans="2:28">
      <c r="B2551">
        <v>89</v>
      </c>
      <c r="C2551">
        <v>81</v>
      </c>
      <c r="D2551">
        <v>17.824000000000002</v>
      </c>
      <c r="E2551">
        <v>25</v>
      </c>
      <c r="F2551">
        <v>4</v>
      </c>
      <c r="G2551">
        <v>4</v>
      </c>
      <c r="H2551">
        <v>2</v>
      </c>
      <c r="I2551">
        <v>1</v>
      </c>
      <c r="J2551">
        <v>1</v>
      </c>
      <c r="K2551">
        <v>2</v>
      </c>
      <c r="L2551">
        <v>1</v>
      </c>
      <c r="M2551">
        <v>8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</row>
    <row r="2552" spans="2:28">
      <c r="B2552">
        <v>98</v>
      </c>
      <c r="C2552">
        <v>19</v>
      </c>
      <c r="D2552">
        <v>5.633</v>
      </c>
      <c r="E2552">
        <v>17</v>
      </c>
      <c r="F2552">
        <v>5</v>
      </c>
      <c r="G2552">
        <v>4</v>
      </c>
      <c r="H2552">
        <v>1</v>
      </c>
      <c r="I2552">
        <v>1</v>
      </c>
      <c r="J2552">
        <v>1</v>
      </c>
      <c r="K2552">
        <v>2</v>
      </c>
      <c r="L2552">
        <v>2</v>
      </c>
      <c r="M2552">
        <v>8</v>
      </c>
      <c r="N2552">
        <v>0</v>
      </c>
      <c r="O2552">
        <v>0</v>
      </c>
      <c r="P2552">
        <v>1</v>
      </c>
      <c r="Q2552">
        <v>1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</row>
    <row r="2553" spans="2:28">
      <c r="B2553">
        <v>12</v>
      </c>
      <c r="C2553">
        <v>29</v>
      </c>
      <c r="D2553">
        <v>0</v>
      </c>
      <c r="E2553">
        <v>12</v>
      </c>
      <c r="F2553">
        <v>5</v>
      </c>
      <c r="G2553">
        <v>6</v>
      </c>
      <c r="H2553">
        <v>2</v>
      </c>
      <c r="I2553">
        <v>1</v>
      </c>
      <c r="J2553">
        <v>1</v>
      </c>
      <c r="K2553">
        <v>2</v>
      </c>
      <c r="L2553">
        <v>2</v>
      </c>
      <c r="M2553">
        <v>8</v>
      </c>
      <c r="N2553">
        <v>0</v>
      </c>
      <c r="O2553">
        <v>0</v>
      </c>
      <c r="P2553">
        <v>0</v>
      </c>
      <c r="Q2553">
        <v>1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</row>
    <row r="2554" spans="2:28">
      <c r="B2554">
        <v>36</v>
      </c>
      <c r="C2554">
        <v>177</v>
      </c>
      <c r="D2554">
        <v>8.8550000000000004</v>
      </c>
      <c r="E2554">
        <v>12</v>
      </c>
      <c r="F2554">
        <v>5</v>
      </c>
      <c r="G2554">
        <v>5</v>
      </c>
      <c r="H2554">
        <v>1</v>
      </c>
      <c r="I2554">
        <v>1</v>
      </c>
      <c r="J2554">
        <v>1</v>
      </c>
      <c r="K2554">
        <v>2</v>
      </c>
      <c r="L2554">
        <v>2</v>
      </c>
      <c r="M2554">
        <v>10</v>
      </c>
      <c r="N2554">
        <v>1</v>
      </c>
      <c r="O2554">
        <v>0</v>
      </c>
      <c r="P2554">
        <v>1</v>
      </c>
      <c r="Q2554">
        <v>1</v>
      </c>
      <c r="R2554">
        <v>0</v>
      </c>
      <c r="S2554">
        <v>0</v>
      </c>
      <c r="T2554">
        <v>0</v>
      </c>
      <c r="U2554">
        <v>0</v>
      </c>
      <c r="V2554">
        <v>1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</row>
    <row r="2555" spans="2:28">
      <c r="B2555">
        <v>40</v>
      </c>
      <c r="C2555">
        <v>53</v>
      </c>
      <c r="D2555">
        <v>7.7380000000000004</v>
      </c>
      <c r="E2555">
        <v>1</v>
      </c>
      <c r="F2555">
        <v>3</v>
      </c>
      <c r="G2555">
        <v>5</v>
      </c>
      <c r="H2555">
        <v>2</v>
      </c>
      <c r="I2555">
        <v>1</v>
      </c>
      <c r="J2555">
        <v>2</v>
      </c>
      <c r="K2555">
        <v>2</v>
      </c>
      <c r="L2555">
        <v>2</v>
      </c>
      <c r="M2555">
        <v>10</v>
      </c>
      <c r="N2555">
        <v>1</v>
      </c>
      <c r="O2555">
        <v>0</v>
      </c>
      <c r="P2555">
        <v>0</v>
      </c>
      <c r="Q2555">
        <v>1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</row>
    <row r="2556" spans="2:28">
      <c r="B2556">
        <v>5</v>
      </c>
      <c r="C2556">
        <v>365</v>
      </c>
      <c r="D2556">
        <v>44.557000000000002</v>
      </c>
      <c r="E2556">
        <v>10</v>
      </c>
      <c r="F2556">
        <v>2</v>
      </c>
      <c r="G2556">
        <v>6</v>
      </c>
      <c r="H2556">
        <v>2</v>
      </c>
      <c r="I2556">
        <v>1</v>
      </c>
      <c r="J2556">
        <v>1</v>
      </c>
      <c r="K2556">
        <v>2</v>
      </c>
      <c r="L2556">
        <v>2</v>
      </c>
      <c r="M2556">
        <v>10</v>
      </c>
      <c r="N2556">
        <v>1</v>
      </c>
      <c r="O2556">
        <v>0</v>
      </c>
      <c r="P2556">
        <v>1</v>
      </c>
      <c r="Q2556">
        <v>1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1</v>
      </c>
    </row>
    <row r="2557" spans="2:28">
      <c r="B2557">
        <v>98</v>
      </c>
      <c r="C2557">
        <v>-15</v>
      </c>
      <c r="D2557">
        <v>5.931</v>
      </c>
      <c r="E2557">
        <v>15</v>
      </c>
      <c r="F2557">
        <v>2</v>
      </c>
      <c r="G2557">
        <v>5</v>
      </c>
      <c r="H2557">
        <v>2</v>
      </c>
      <c r="I2557">
        <v>1</v>
      </c>
      <c r="J2557">
        <v>1</v>
      </c>
      <c r="K2557">
        <v>2</v>
      </c>
      <c r="L2557">
        <v>2</v>
      </c>
      <c r="M2557">
        <v>10</v>
      </c>
      <c r="N2557">
        <v>1</v>
      </c>
      <c r="O2557">
        <v>0</v>
      </c>
      <c r="P2557">
        <v>0</v>
      </c>
      <c r="Q2557">
        <v>1</v>
      </c>
      <c r="R2557">
        <v>0</v>
      </c>
      <c r="S2557">
        <v>0</v>
      </c>
      <c r="T2557">
        <v>0</v>
      </c>
      <c r="U2557">
        <v>0</v>
      </c>
      <c r="V2557">
        <v>1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1</v>
      </c>
    </row>
    <row r="2558" spans="2:28">
      <c r="B2558">
        <v>113</v>
      </c>
      <c r="C2558">
        <v>-17</v>
      </c>
      <c r="D2558">
        <v>4.5289999999999999</v>
      </c>
      <c r="E2558">
        <v>18</v>
      </c>
      <c r="F2558">
        <v>5</v>
      </c>
      <c r="G2558">
        <v>3</v>
      </c>
      <c r="H2558">
        <v>2</v>
      </c>
      <c r="I2558">
        <v>1</v>
      </c>
      <c r="J2558">
        <v>1</v>
      </c>
      <c r="K2558">
        <v>2</v>
      </c>
      <c r="L2558">
        <v>1</v>
      </c>
      <c r="M2558">
        <v>10</v>
      </c>
      <c r="N2558">
        <v>0</v>
      </c>
      <c r="O2558">
        <v>1</v>
      </c>
      <c r="P2558">
        <v>1</v>
      </c>
      <c r="Q2558">
        <v>1</v>
      </c>
      <c r="R2558">
        <v>0</v>
      </c>
      <c r="S2558">
        <v>0</v>
      </c>
      <c r="T2558">
        <v>0</v>
      </c>
      <c r="U2558">
        <v>0</v>
      </c>
      <c r="V2558">
        <v>1</v>
      </c>
      <c r="W2558">
        <v>1</v>
      </c>
      <c r="X2558">
        <v>0</v>
      </c>
      <c r="Y2558">
        <v>0</v>
      </c>
      <c r="Z2558">
        <v>0</v>
      </c>
      <c r="AA2558">
        <v>0</v>
      </c>
      <c r="AB2558">
        <v>1</v>
      </c>
    </row>
    <row r="2559" spans="2:28">
      <c r="B2559">
        <v>51</v>
      </c>
      <c r="C2559">
        <v>-7</v>
      </c>
      <c r="D2559">
        <v>1.351</v>
      </c>
      <c r="E2559">
        <v>27</v>
      </c>
      <c r="F2559">
        <v>5</v>
      </c>
      <c r="G2559">
        <v>6</v>
      </c>
      <c r="H2559">
        <v>2</v>
      </c>
      <c r="I2559">
        <v>1</v>
      </c>
      <c r="J2559">
        <v>1</v>
      </c>
      <c r="K2559">
        <v>2</v>
      </c>
      <c r="L2559">
        <v>1</v>
      </c>
      <c r="M2559">
        <v>11</v>
      </c>
      <c r="N2559">
        <v>0</v>
      </c>
      <c r="O2559">
        <v>1</v>
      </c>
      <c r="P2559">
        <v>1</v>
      </c>
      <c r="Q2559">
        <v>1</v>
      </c>
      <c r="R2559">
        <v>0</v>
      </c>
      <c r="S2559">
        <v>0</v>
      </c>
      <c r="T2559">
        <v>0</v>
      </c>
      <c r="U2559">
        <v>0</v>
      </c>
      <c r="V2559">
        <v>1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</row>
    <row r="2560" spans="2:28">
      <c r="B2560">
        <v>73</v>
      </c>
      <c r="C2560">
        <v>183</v>
      </c>
      <c r="D2560">
        <v>60.838000000000001</v>
      </c>
      <c r="E2560">
        <v>2</v>
      </c>
      <c r="F2560">
        <v>5</v>
      </c>
      <c r="G2560">
        <v>5</v>
      </c>
      <c r="H2560">
        <v>2</v>
      </c>
      <c r="I2560">
        <v>1</v>
      </c>
      <c r="J2560">
        <v>1</v>
      </c>
      <c r="K2560">
        <v>2</v>
      </c>
      <c r="L2560">
        <v>1</v>
      </c>
      <c r="M2560">
        <v>10</v>
      </c>
      <c r="N2560">
        <v>1</v>
      </c>
      <c r="O2560">
        <v>0</v>
      </c>
      <c r="P2560">
        <v>0</v>
      </c>
      <c r="Q2560">
        <v>1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1</v>
      </c>
      <c r="X2560">
        <v>0</v>
      </c>
      <c r="Y2560">
        <v>0</v>
      </c>
      <c r="Z2560">
        <v>0</v>
      </c>
      <c r="AA2560">
        <v>0</v>
      </c>
      <c r="AB2560">
        <v>1</v>
      </c>
    </row>
    <row r="2561" spans="2:28">
      <c r="B2561">
        <v>35</v>
      </c>
      <c r="C2561">
        <v>197</v>
      </c>
      <c r="D2561">
        <v>47.238</v>
      </c>
      <c r="E2561">
        <v>4</v>
      </c>
      <c r="F2561">
        <v>4</v>
      </c>
      <c r="G2561">
        <v>5</v>
      </c>
      <c r="H2561">
        <v>2</v>
      </c>
      <c r="I2561">
        <v>1</v>
      </c>
      <c r="J2561">
        <v>1</v>
      </c>
      <c r="K2561">
        <v>2</v>
      </c>
      <c r="L2561">
        <v>1</v>
      </c>
      <c r="M2561">
        <v>11</v>
      </c>
      <c r="N2561">
        <v>0</v>
      </c>
      <c r="O2561">
        <v>0</v>
      </c>
      <c r="P2561">
        <v>0</v>
      </c>
      <c r="Q2561">
        <v>1</v>
      </c>
      <c r="R2561">
        <v>0</v>
      </c>
      <c r="S2561">
        <v>0</v>
      </c>
      <c r="T2561">
        <v>0</v>
      </c>
      <c r="U2561">
        <v>0</v>
      </c>
      <c r="V2561">
        <v>1</v>
      </c>
      <c r="W2561">
        <v>1</v>
      </c>
      <c r="X2561">
        <v>0</v>
      </c>
      <c r="Y2561">
        <v>0</v>
      </c>
      <c r="Z2561">
        <v>0</v>
      </c>
      <c r="AA2561">
        <v>0</v>
      </c>
      <c r="AB2561">
        <v>1</v>
      </c>
    </row>
    <row r="2562" spans="2:28">
      <c r="B2562">
        <v>74</v>
      </c>
      <c r="C2562">
        <v>796</v>
      </c>
      <c r="D2562">
        <v>179.28299999999999</v>
      </c>
      <c r="E2562">
        <v>4</v>
      </c>
      <c r="F2562">
        <v>5</v>
      </c>
      <c r="G2562">
        <v>6</v>
      </c>
      <c r="H2562">
        <v>2</v>
      </c>
      <c r="I2562">
        <v>1</v>
      </c>
      <c r="J2562">
        <v>1</v>
      </c>
      <c r="K2562">
        <v>1</v>
      </c>
      <c r="L2562">
        <v>2</v>
      </c>
      <c r="M2562">
        <v>10</v>
      </c>
      <c r="N2562">
        <v>0</v>
      </c>
      <c r="O2562">
        <v>0</v>
      </c>
      <c r="P2562">
        <v>1</v>
      </c>
      <c r="Q2562">
        <v>1</v>
      </c>
      <c r="R2562">
        <v>0</v>
      </c>
      <c r="S2562">
        <v>0</v>
      </c>
      <c r="T2562">
        <v>0</v>
      </c>
      <c r="U2562">
        <v>0</v>
      </c>
      <c r="V2562">
        <v>1</v>
      </c>
      <c r="W2562">
        <v>1</v>
      </c>
      <c r="X2562">
        <v>1</v>
      </c>
      <c r="Y2562">
        <v>1</v>
      </c>
      <c r="Z2562">
        <v>0</v>
      </c>
      <c r="AA2562">
        <v>0</v>
      </c>
      <c r="AB2562">
        <v>1</v>
      </c>
    </row>
    <row r="2563" spans="2:28">
      <c r="B2563">
        <v>43</v>
      </c>
      <c r="C2563">
        <v>279</v>
      </c>
      <c r="D2563">
        <v>20.651</v>
      </c>
      <c r="E2563">
        <v>30</v>
      </c>
      <c r="F2563">
        <v>5</v>
      </c>
      <c r="G2563">
        <v>6</v>
      </c>
      <c r="H2563">
        <v>1</v>
      </c>
      <c r="I2563">
        <v>1</v>
      </c>
      <c r="J2563">
        <v>1</v>
      </c>
      <c r="K2563">
        <v>2</v>
      </c>
      <c r="L2563">
        <v>2</v>
      </c>
      <c r="M2563">
        <v>8</v>
      </c>
      <c r="N2563">
        <v>1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1</v>
      </c>
      <c r="W2563">
        <v>1</v>
      </c>
      <c r="X2563">
        <v>0</v>
      </c>
      <c r="Y2563">
        <v>0</v>
      </c>
      <c r="Z2563">
        <v>0</v>
      </c>
      <c r="AA2563">
        <v>0</v>
      </c>
      <c r="AB2563">
        <v>0</v>
      </c>
    </row>
    <row r="2564" spans="2:28">
      <c r="B2564">
        <v>28</v>
      </c>
      <c r="C2564">
        <v>305</v>
      </c>
      <c r="D2564">
        <v>48.615000000000002</v>
      </c>
      <c r="E2564">
        <v>7</v>
      </c>
      <c r="F2564">
        <v>5</v>
      </c>
      <c r="G2564">
        <v>3</v>
      </c>
      <c r="H2564">
        <v>1</v>
      </c>
      <c r="I2564">
        <v>1</v>
      </c>
      <c r="J2564">
        <v>1</v>
      </c>
      <c r="K2564">
        <v>2</v>
      </c>
      <c r="L2564">
        <v>1</v>
      </c>
      <c r="M2564">
        <v>10</v>
      </c>
      <c r="N2564">
        <v>0</v>
      </c>
      <c r="O2564">
        <v>1</v>
      </c>
      <c r="P2564">
        <v>1</v>
      </c>
      <c r="Q2564">
        <v>1</v>
      </c>
      <c r="R2564">
        <v>0</v>
      </c>
      <c r="S2564">
        <v>0</v>
      </c>
      <c r="T2564">
        <v>0</v>
      </c>
      <c r="U2564">
        <v>0</v>
      </c>
      <c r="V2564">
        <v>1</v>
      </c>
      <c r="W2564">
        <v>1</v>
      </c>
      <c r="X2564">
        <v>0</v>
      </c>
      <c r="Y2564">
        <v>0</v>
      </c>
      <c r="Z2564">
        <v>0</v>
      </c>
      <c r="AA2564">
        <v>0</v>
      </c>
      <c r="AB2564">
        <v>1</v>
      </c>
    </row>
    <row r="2565" spans="2:28">
      <c r="B2565">
        <v>6</v>
      </c>
      <c r="C2565">
        <v>197</v>
      </c>
      <c r="D2565">
        <v>17.074000000000002</v>
      </c>
      <c r="E2565">
        <v>6</v>
      </c>
      <c r="F2565">
        <v>5</v>
      </c>
      <c r="G2565">
        <v>5</v>
      </c>
      <c r="H2565">
        <v>2</v>
      </c>
      <c r="I2565">
        <v>1</v>
      </c>
      <c r="J2565">
        <v>1</v>
      </c>
      <c r="K2565">
        <v>2</v>
      </c>
      <c r="L2565">
        <v>2</v>
      </c>
      <c r="M2565">
        <v>9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1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1</v>
      </c>
    </row>
    <row r="2566" spans="2:28">
      <c r="B2566">
        <v>85</v>
      </c>
      <c r="C2566">
        <v>17</v>
      </c>
      <c r="D2566">
        <v>5.3869999999999996</v>
      </c>
      <c r="E2566">
        <v>15</v>
      </c>
      <c r="F2566">
        <v>5</v>
      </c>
      <c r="G2566">
        <v>5</v>
      </c>
      <c r="H2566">
        <v>2</v>
      </c>
      <c r="I2566">
        <v>1</v>
      </c>
      <c r="J2566">
        <v>1</v>
      </c>
      <c r="K2566">
        <v>2</v>
      </c>
      <c r="L2566">
        <v>1</v>
      </c>
      <c r="M2566">
        <v>10</v>
      </c>
      <c r="N2566">
        <v>1</v>
      </c>
      <c r="O2566">
        <v>1</v>
      </c>
      <c r="P2566">
        <v>1</v>
      </c>
      <c r="Q2566">
        <v>1</v>
      </c>
      <c r="R2566">
        <v>0</v>
      </c>
      <c r="S2566">
        <v>0</v>
      </c>
      <c r="T2566">
        <v>0</v>
      </c>
      <c r="U2566">
        <v>0</v>
      </c>
      <c r="V2566">
        <v>1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1</v>
      </c>
    </row>
    <row r="2567" spans="2:28">
      <c r="B2567">
        <v>76</v>
      </c>
      <c r="C2567">
        <v>36</v>
      </c>
      <c r="D2567">
        <v>1.272</v>
      </c>
      <c r="E2567">
        <v>4</v>
      </c>
      <c r="F2567">
        <v>5</v>
      </c>
      <c r="G2567">
        <v>5</v>
      </c>
      <c r="H2567">
        <v>1</v>
      </c>
      <c r="I2567">
        <v>1</v>
      </c>
      <c r="J2567">
        <v>1</v>
      </c>
      <c r="K2567">
        <v>1</v>
      </c>
      <c r="L2567">
        <v>2</v>
      </c>
      <c r="M2567">
        <v>9</v>
      </c>
      <c r="N2567">
        <v>0</v>
      </c>
      <c r="O2567">
        <v>0</v>
      </c>
      <c r="P2567">
        <v>0</v>
      </c>
      <c r="Q2567">
        <v>1</v>
      </c>
      <c r="R2567">
        <v>0</v>
      </c>
      <c r="S2567">
        <v>0</v>
      </c>
      <c r="T2567">
        <v>0</v>
      </c>
      <c r="U2567">
        <v>0</v>
      </c>
      <c r="V2567">
        <v>1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</row>
    <row r="2568" spans="2:28">
      <c r="B2568">
        <v>62</v>
      </c>
      <c r="C2568">
        <v>-20</v>
      </c>
      <c r="D2568">
        <v>0.153</v>
      </c>
      <c r="E2568">
        <v>4</v>
      </c>
      <c r="F2568">
        <v>4</v>
      </c>
      <c r="G2568">
        <v>4</v>
      </c>
      <c r="H2568">
        <v>2</v>
      </c>
      <c r="I2568">
        <v>1</v>
      </c>
      <c r="J2568">
        <v>1</v>
      </c>
      <c r="K2568">
        <v>2</v>
      </c>
      <c r="L2568">
        <v>2</v>
      </c>
      <c r="M2568">
        <v>9</v>
      </c>
      <c r="N2568">
        <v>0</v>
      </c>
      <c r="O2568">
        <v>1</v>
      </c>
      <c r="P2568">
        <v>1</v>
      </c>
      <c r="Q2568">
        <v>1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</row>
    <row r="2569" spans="2:28">
      <c r="B2569">
        <v>79</v>
      </c>
      <c r="C2569">
        <v>203</v>
      </c>
      <c r="D2569">
        <v>22.837</v>
      </c>
      <c r="E2569">
        <v>10</v>
      </c>
      <c r="F2569">
        <v>5</v>
      </c>
      <c r="G2569">
        <v>6</v>
      </c>
      <c r="H2569">
        <v>2</v>
      </c>
      <c r="I2569">
        <v>1</v>
      </c>
      <c r="J2569">
        <v>1</v>
      </c>
      <c r="K2569">
        <v>2</v>
      </c>
      <c r="L2569">
        <v>2</v>
      </c>
      <c r="M2569">
        <v>11</v>
      </c>
      <c r="N2569">
        <v>1</v>
      </c>
      <c r="O2569">
        <v>1</v>
      </c>
      <c r="P2569">
        <v>1</v>
      </c>
      <c r="Q2569">
        <v>1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1</v>
      </c>
      <c r="X2569">
        <v>0</v>
      </c>
      <c r="Y2569">
        <v>0</v>
      </c>
      <c r="Z2569">
        <v>0</v>
      </c>
      <c r="AA2569">
        <v>1</v>
      </c>
      <c r="AB2569">
        <v>1</v>
      </c>
    </row>
    <row r="2570" spans="2:28">
      <c r="B2570">
        <v>71</v>
      </c>
      <c r="C2570">
        <v>274</v>
      </c>
      <c r="D2570">
        <v>34.965000000000003</v>
      </c>
      <c r="E2570">
        <v>20</v>
      </c>
      <c r="F2570">
        <v>5</v>
      </c>
      <c r="G2570">
        <v>5</v>
      </c>
      <c r="H2570">
        <v>2</v>
      </c>
      <c r="I2570">
        <v>1</v>
      </c>
      <c r="J2570">
        <v>1</v>
      </c>
      <c r="K2570">
        <v>1</v>
      </c>
      <c r="L2570">
        <v>1</v>
      </c>
      <c r="M2570">
        <v>10</v>
      </c>
      <c r="N2570">
        <v>1</v>
      </c>
      <c r="O2570">
        <v>0</v>
      </c>
      <c r="P2570">
        <v>1</v>
      </c>
      <c r="Q2570">
        <v>1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1</v>
      </c>
      <c r="X2570">
        <v>1</v>
      </c>
      <c r="Y2570">
        <v>0</v>
      </c>
      <c r="Z2570">
        <v>0</v>
      </c>
      <c r="AA2570">
        <v>1</v>
      </c>
      <c r="AB2570">
        <v>1</v>
      </c>
    </row>
    <row r="2571" spans="2:28">
      <c r="B2571">
        <v>66</v>
      </c>
      <c r="C2571">
        <v>23</v>
      </c>
      <c r="D2571">
        <v>6.7859999999999996</v>
      </c>
      <c r="E2571">
        <v>12</v>
      </c>
      <c r="F2571">
        <v>4</v>
      </c>
      <c r="G2571">
        <v>3</v>
      </c>
      <c r="H2571">
        <v>2</v>
      </c>
      <c r="I2571">
        <v>1</v>
      </c>
      <c r="J2571">
        <v>1</v>
      </c>
      <c r="K2571">
        <v>2</v>
      </c>
      <c r="L2571">
        <v>2</v>
      </c>
      <c r="M2571">
        <v>7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</row>
    <row r="2572" spans="2:28">
      <c r="B2572">
        <v>35</v>
      </c>
      <c r="C2572">
        <v>17</v>
      </c>
      <c r="D2572">
        <v>2.1539999999999999</v>
      </c>
      <c r="E2572">
        <v>12</v>
      </c>
      <c r="F2572">
        <v>5</v>
      </c>
      <c r="G2572">
        <v>4</v>
      </c>
      <c r="H2572">
        <v>1</v>
      </c>
      <c r="I2572">
        <v>1</v>
      </c>
      <c r="J2572">
        <v>1</v>
      </c>
      <c r="K2572">
        <v>2</v>
      </c>
      <c r="L2572">
        <v>1</v>
      </c>
      <c r="M2572">
        <v>7</v>
      </c>
      <c r="N2572">
        <v>0</v>
      </c>
      <c r="O2572">
        <v>0</v>
      </c>
      <c r="P2572">
        <v>1</v>
      </c>
      <c r="Q2572">
        <v>1</v>
      </c>
      <c r="R2572">
        <v>0</v>
      </c>
      <c r="S2572">
        <v>0</v>
      </c>
      <c r="T2572">
        <v>0</v>
      </c>
      <c r="U2572">
        <v>0</v>
      </c>
      <c r="V2572">
        <v>1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1</v>
      </c>
    </row>
    <row r="2573" spans="2:28">
      <c r="B2573">
        <v>47</v>
      </c>
      <c r="C2573">
        <v>3</v>
      </c>
      <c r="D2573">
        <v>1.1919999999999999</v>
      </c>
      <c r="E2573">
        <v>20</v>
      </c>
      <c r="F2573">
        <v>5</v>
      </c>
      <c r="G2573">
        <v>6</v>
      </c>
      <c r="H2573">
        <v>2</v>
      </c>
      <c r="I2573">
        <v>1</v>
      </c>
      <c r="J2573">
        <v>1</v>
      </c>
      <c r="K2573">
        <v>2</v>
      </c>
      <c r="L2573">
        <v>2</v>
      </c>
      <c r="M2573">
        <v>9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</row>
    <row r="2574" spans="2:28">
      <c r="B2574">
        <v>54</v>
      </c>
      <c r="C2574">
        <v>56</v>
      </c>
      <c r="D2574">
        <v>0.47099999999999997</v>
      </c>
      <c r="E2574">
        <v>15</v>
      </c>
      <c r="F2574">
        <v>5</v>
      </c>
      <c r="G2574">
        <v>5</v>
      </c>
      <c r="H2574">
        <v>2</v>
      </c>
      <c r="I2574">
        <v>1</v>
      </c>
      <c r="J2574">
        <v>1</v>
      </c>
      <c r="K2574">
        <v>1</v>
      </c>
      <c r="L2574">
        <v>1</v>
      </c>
      <c r="M2574">
        <v>10</v>
      </c>
      <c r="N2574">
        <v>1</v>
      </c>
      <c r="O2574">
        <v>0</v>
      </c>
      <c r="P2574">
        <v>0</v>
      </c>
      <c r="Q2574">
        <v>1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</row>
    <row r="2575" spans="2:28">
      <c r="B2575">
        <v>49</v>
      </c>
      <c r="C2575">
        <v>59</v>
      </c>
      <c r="D2575">
        <v>4.6740000000000004</v>
      </c>
      <c r="E2575">
        <v>15</v>
      </c>
      <c r="F2575">
        <v>5</v>
      </c>
      <c r="G2575">
        <v>5</v>
      </c>
      <c r="H2575">
        <v>2</v>
      </c>
      <c r="I2575">
        <v>1</v>
      </c>
      <c r="J2575">
        <v>1</v>
      </c>
      <c r="K2575">
        <v>2</v>
      </c>
      <c r="L2575">
        <v>1</v>
      </c>
      <c r="M2575">
        <v>10</v>
      </c>
      <c r="N2575">
        <v>1</v>
      </c>
      <c r="O2575">
        <v>0</v>
      </c>
      <c r="P2575">
        <v>1</v>
      </c>
      <c r="Q2575">
        <v>1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</row>
    <row r="2576" spans="2:28">
      <c r="B2576">
        <v>24</v>
      </c>
      <c r="C2576">
        <v>71</v>
      </c>
      <c r="D2576">
        <v>18.516999999999999</v>
      </c>
      <c r="E2576">
        <v>15</v>
      </c>
      <c r="F2576">
        <v>5</v>
      </c>
      <c r="G2576">
        <v>5</v>
      </c>
      <c r="H2576">
        <v>2</v>
      </c>
      <c r="I2576">
        <v>1</v>
      </c>
      <c r="J2576">
        <v>1</v>
      </c>
      <c r="K2576">
        <v>2</v>
      </c>
      <c r="L2576">
        <v>1</v>
      </c>
      <c r="M2576">
        <v>9</v>
      </c>
      <c r="N2576">
        <v>1</v>
      </c>
      <c r="O2576">
        <v>0</v>
      </c>
      <c r="P2576">
        <v>1</v>
      </c>
      <c r="Q2576">
        <v>1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1</v>
      </c>
      <c r="X2576">
        <v>0</v>
      </c>
      <c r="Y2576">
        <v>0</v>
      </c>
      <c r="Z2576">
        <v>0</v>
      </c>
      <c r="AA2576">
        <v>0</v>
      </c>
      <c r="AB2576">
        <v>1</v>
      </c>
    </row>
    <row r="2577" spans="2:28">
      <c r="B2577">
        <v>42</v>
      </c>
      <c r="C2577">
        <v>38</v>
      </c>
      <c r="D2577">
        <v>0.76100000000000001</v>
      </c>
      <c r="E2577">
        <v>20</v>
      </c>
      <c r="F2577">
        <v>5</v>
      </c>
      <c r="G2577">
        <v>5</v>
      </c>
      <c r="H2577">
        <v>2</v>
      </c>
      <c r="I2577">
        <v>1</v>
      </c>
      <c r="J2577">
        <v>1</v>
      </c>
      <c r="K2577">
        <v>2</v>
      </c>
      <c r="L2577">
        <v>1</v>
      </c>
      <c r="M2577">
        <v>8</v>
      </c>
      <c r="N2577">
        <v>1</v>
      </c>
      <c r="O2577">
        <v>1</v>
      </c>
      <c r="P2577">
        <v>1</v>
      </c>
      <c r="Q2577">
        <v>1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1</v>
      </c>
      <c r="AB2577">
        <v>1</v>
      </c>
    </row>
    <row r="2578" spans="2:28">
      <c r="B2578">
        <v>77</v>
      </c>
      <c r="C2578">
        <v>-14</v>
      </c>
      <c r="D2578">
        <v>0.61899999999999999</v>
      </c>
      <c r="E2578">
        <v>25</v>
      </c>
      <c r="F2578">
        <v>5</v>
      </c>
      <c r="G2578">
        <v>6</v>
      </c>
      <c r="H2578">
        <v>2</v>
      </c>
      <c r="I2578">
        <v>1</v>
      </c>
      <c r="J2578">
        <v>1</v>
      </c>
      <c r="K2578">
        <v>2</v>
      </c>
      <c r="L2578">
        <v>1</v>
      </c>
      <c r="M2578">
        <v>9</v>
      </c>
      <c r="N2578">
        <v>1</v>
      </c>
      <c r="O2578">
        <v>0</v>
      </c>
      <c r="P2578">
        <v>1</v>
      </c>
      <c r="Q2578">
        <v>1</v>
      </c>
      <c r="R2578">
        <v>0</v>
      </c>
      <c r="S2578">
        <v>0</v>
      </c>
      <c r="T2578">
        <v>0</v>
      </c>
      <c r="U2578">
        <v>0</v>
      </c>
      <c r="V2578">
        <v>1</v>
      </c>
      <c r="W2578">
        <v>1</v>
      </c>
      <c r="X2578">
        <v>0</v>
      </c>
      <c r="Y2578">
        <v>0</v>
      </c>
      <c r="Z2578">
        <v>0</v>
      </c>
      <c r="AA2578">
        <v>0</v>
      </c>
      <c r="AB2578">
        <v>0</v>
      </c>
    </row>
    <row r="2579" spans="2:28">
      <c r="B2579">
        <v>32</v>
      </c>
      <c r="C2579">
        <v>60</v>
      </c>
      <c r="D2579">
        <v>0.36099999999999999</v>
      </c>
      <c r="E2579">
        <v>5</v>
      </c>
      <c r="F2579">
        <v>5</v>
      </c>
      <c r="G2579">
        <v>5</v>
      </c>
      <c r="H2579">
        <v>2</v>
      </c>
      <c r="I2579">
        <v>2</v>
      </c>
      <c r="J2579">
        <v>2</v>
      </c>
      <c r="K2579">
        <v>2</v>
      </c>
      <c r="L2579">
        <v>2</v>
      </c>
      <c r="M2579">
        <v>9</v>
      </c>
      <c r="N2579">
        <v>0</v>
      </c>
      <c r="O2579">
        <v>0</v>
      </c>
      <c r="P2579">
        <v>1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</row>
    <row r="2580" spans="2:28">
      <c r="B2580">
        <v>20</v>
      </c>
      <c r="C2580">
        <v>9</v>
      </c>
      <c r="D2580">
        <v>4.7309999999999999</v>
      </c>
      <c r="E2580">
        <v>21</v>
      </c>
      <c r="F2580">
        <v>5</v>
      </c>
      <c r="G2580">
        <v>5</v>
      </c>
      <c r="H2580">
        <v>1</v>
      </c>
      <c r="I2580">
        <v>1</v>
      </c>
      <c r="J2580">
        <v>1</v>
      </c>
      <c r="K2580">
        <v>1</v>
      </c>
      <c r="L2580">
        <v>1</v>
      </c>
      <c r="M2580">
        <v>11</v>
      </c>
      <c r="N2580">
        <v>1</v>
      </c>
      <c r="O2580">
        <v>0</v>
      </c>
      <c r="P2580">
        <v>1</v>
      </c>
      <c r="Q2580">
        <v>1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1</v>
      </c>
    </row>
    <row r="2581" spans="2:28">
      <c r="B2581">
        <v>54</v>
      </c>
      <c r="C2581">
        <v>72</v>
      </c>
      <c r="D2581">
        <v>6.8520000000000003</v>
      </c>
      <c r="E2581">
        <v>4</v>
      </c>
      <c r="F2581">
        <v>5</v>
      </c>
      <c r="G2581">
        <v>6</v>
      </c>
      <c r="H2581">
        <v>2</v>
      </c>
      <c r="I2581">
        <v>1</v>
      </c>
      <c r="J2581">
        <v>1</v>
      </c>
      <c r="K2581">
        <v>2</v>
      </c>
      <c r="L2581">
        <v>1</v>
      </c>
      <c r="M2581">
        <v>9</v>
      </c>
      <c r="N2581">
        <v>1</v>
      </c>
      <c r="O2581">
        <v>0</v>
      </c>
      <c r="P2581">
        <v>1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1</v>
      </c>
    </row>
    <row r="2582" spans="2:28">
      <c r="B2582">
        <v>3</v>
      </c>
      <c r="C2582">
        <v>227</v>
      </c>
      <c r="D2582">
        <v>16.216999999999999</v>
      </c>
      <c r="E2582">
        <v>15</v>
      </c>
      <c r="F2582">
        <v>5</v>
      </c>
      <c r="G2582">
        <v>4</v>
      </c>
      <c r="H2582">
        <v>2</v>
      </c>
      <c r="I2582">
        <v>1</v>
      </c>
      <c r="J2582">
        <v>1</v>
      </c>
      <c r="K2582">
        <v>2</v>
      </c>
      <c r="L2582">
        <v>2</v>
      </c>
      <c r="M2582">
        <v>7</v>
      </c>
      <c r="N2582">
        <v>1</v>
      </c>
      <c r="O2582">
        <v>0</v>
      </c>
      <c r="P2582">
        <v>1</v>
      </c>
      <c r="Q2582">
        <v>1</v>
      </c>
      <c r="R2582">
        <v>0</v>
      </c>
      <c r="S2582">
        <v>0</v>
      </c>
      <c r="T2582">
        <v>0</v>
      </c>
      <c r="U2582">
        <v>0</v>
      </c>
      <c r="V2582">
        <v>1</v>
      </c>
      <c r="W2582">
        <v>1</v>
      </c>
      <c r="X2582">
        <v>0</v>
      </c>
      <c r="Y2582">
        <v>0</v>
      </c>
      <c r="Z2582">
        <v>0</v>
      </c>
      <c r="AA2582">
        <v>0</v>
      </c>
      <c r="AB2582">
        <v>1</v>
      </c>
    </row>
    <row r="2583" spans="2:28">
      <c r="B2583">
        <v>42</v>
      </c>
      <c r="C2583">
        <v>18</v>
      </c>
      <c r="D2583">
        <v>9.2159999999999993</v>
      </c>
      <c r="E2583">
        <v>5</v>
      </c>
      <c r="F2583">
        <v>4</v>
      </c>
      <c r="G2583">
        <v>6</v>
      </c>
      <c r="H2583">
        <v>1</v>
      </c>
      <c r="I2583">
        <v>2</v>
      </c>
      <c r="J2583">
        <v>1</v>
      </c>
      <c r="K2583">
        <v>2</v>
      </c>
      <c r="L2583">
        <v>2</v>
      </c>
      <c r="M2583">
        <v>4</v>
      </c>
      <c r="N2583">
        <v>1</v>
      </c>
      <c r="O2583">
        <v>0</v>
      </c>
      <c r="P2583">
        <v>0</v>
      </c>
      <c r="Q2583">
        <v>1</v>
      </c>
      <c r="R2583">
        <v>0</v>
      </c>
      <c r="S2583">
        <v>0</v>
      </c>
      <c r="T2583">
        <v>0</v>
      </c>
      <c r="U2583">
        <v>0</v>
      </c>
      <c r="V2583">
        <v>1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</row>
    <row r="2584" spans="2:28">
      <c r="B2584">
        <v>72</v>
      </c>
      <c r="C2584">
        <v>-29</v>
      </c>
      <c r="D2584">
        <v>0.21099999999999999</v>
      </c>
      <c r="E2584">
        <v>10</v>
      </c>
      <c r="F2584">
        <v>5</v>
      </c>
      <c r="G2584">
        <v>3</v>
      </c>
      <c r="H2584">
        <v>1</v>
      </c>
      <c r="I2584">
        <v>1</v>
      </c>
      <c r="J2584">
        <v>1</v>
      </c>
      <c r="K2584">
        <v>2</v>
      </c>
      <c r="L2584">
        <v>2</v>
      </c>
      <c r="M2584">
        <v>10</v>
      </c>
      <c r="N2584">
        <v>1</v>
      </c>
      <c r="O2584">
        <v>0</v>
      </c>
      <c r="P2584">
        <v>1</v>
      </c>
      <c r="Q2584">
        <v>1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1</v>
      </c>
      <c r="AB2584">
        <v>0</v>
      </c>
    </row>
    <row r="2585" spans="2:28">
      <c r="B2585">
        <v>57</v>
      </c>
      <c r="C2585">
        <v>2</v>
      </c>
      <c r="D2585">
        <v>0.158</v>
      </c>
      <c r="E2585">
        <v>12</v>
      </c>
      <c r="F2585">
        <v>5</v>
      </c>
      <c r="G2585">
        <v>3</v>
      </c>
      <c r="H2585">
        <v>1</v>
      </c>
      <c r="I2585">
        <v>1</v>
      </c>
      <c r="J2585">
        <v>1</v>
      </c>
      <c r="K2585">
        <v>2</v>
      </c>
      <c r="L2585">
        <v>1</v>
      </c>
      <c r="M2585">
        <v>8</v>
      </c>
      <c r="N2585">
        <v>0</v>
      </c>
      <c r="O2585">
        <v>1</v>
      </c>
      <c r="P2585">
        <v>1</v>
      </c>
      <c r="Q2585">
        <v>1</v>
      </c>
      <c r="R2585">
        <v>0</v>
      </c>
      <c r="S2585">
        <v>0</v>
      </c>
      <c r="T2585">
        <v>0</v>
      </c>
      <c r="U2585">
        <v>0</v>
      </c>
      <c r="V2585">
        <v>1</v>
      </c>
      <c r="W2585">
        <v>0</v>
      </c>
      <c r="X2585">
        <v>0</v>
      </c>
      <c r="Y2585">
        <v>0</v>
      </c>
      <c r="Z2585">
        <v>0</v>
      </c>
      <c r="AA2585">
        <v>1</v>
      </c>
      <c r="AB2585">
        <v>0</v>
      </c>
    </row>
    <row r="2586" spans="2:28">
      <c r="B2586">
        <v>70</v>
      </c>
      <c r="C2586">
        <v>-7</v>
      </c>
      <c r="D2586">
        <v>0.58499999999999996</v>
      </c>
      <c r="E2586">
        <v>14</v>
      </c>
      <c r="F2586">
        <v>5</v>
      </c>
      <c r="G2586">
        <v>6</v>
      </c>
      <c r="H2586">
        <v>2</v>
      </c>
      <c r="I2586">
        <v>1</v>
      </c>
      <c r="J2586">
        <v>1</v>
      </c>
      <c r="K2586">
        <v>1</v>
      </c>
      <c r="L2586">
        <v>1</v>
      </c>
      <c r="M2586">
        <v>11</v>
      </c>
      <c r="N2586">
        <v>0</v>
      </c>
      <c r="O2586">
        <v>0</v>
      </c>
      <c r="P2586">
        <v>1</v>
      </c>
      <c r="Q2586">
        <v>1</v>
      </c>
      <c r="R2586">
        <v>0</v>
      </c>
      <c r="S2586">
        <v>0</v>
      </c>
      <c r="T2586">
        <v>0</v>
      </c>
      <c r="U2586">
        <v>0</v>
      </c>
      <c r="V2586">
        <v>1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</row>
    <row r="2587" spans="2:28">
      <c r="B2587">
        <v>43</v>
      </c>
      <c r="C2587">
        <v>7</v>
      </c>
      <c r="D2587">
        <v>1.5449999999999999</v>
      </c>
      <c r="E2587">
        <v>8</v>
      </c>
      <c r="F2587">
        <v>5</v>
      </c>
      <c r="G2587">
        <v>6</v>
      </c>
      <c r="H2587">
        <v>2</v>
      </c>
      <c r="I2587">
        <v>1</v>
      </c>
      <c r="J2587">
        <v>1</v>
      </c>
      <c r="K2587">
        <v>2</v>
      </c>
      <c r="L2587">
        <v>2</v>
      </c>
      <c r="M2587">
        <v>9</v>
      </c>
      <c r="N2587">
        <v>0</v>
      </c>
      <c r="O2587">
        <v>0</v>
      </c>
      <c r="P2587">
        <v>1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1</v>
      </c>
      <c r="W2587">
        <v>0</v>
      </c>
      <c r="X2587">
        <v>0</v>
      </c>
      <c r="Y2587">
        <v>0</v>
      </c>
      <c r="Z2587">
        <v>0</v>
      </c>
      <c r="AA2587">
        <v>1</v>
      </c>
      <c r="AB2587">
        <v>0</v>
      </c>
    </row>
    <row r="2588" spans="2:28">
      <c r="B2588">
        <v>44</v>
      </c>
      <c r="C2588">
        <v>57</v>
      </c>
      <c r="D2588">
        <v>0.69199999999999995</v>
      </c>
      <c r="E2588">
        <v>5</v>
      </c>
      <c r="F2588">
        <v>5</v>
      </c>
      <c r="G2588">
        <v>5</v>
      </c>
      <c r="H2588">
        <v>1</v>
      </c>
      <c r="I2588">
        <v>1</v>
      </c>
      <c r="J2588">
        <v>1</v>
      </c>
      <c r="K2588">
        <v>1</v>
      </c>
      <c r="L2588">
        <v>2</v>
      </c>
      <c r="M2588">
        <v>10</v>
      </c>
      <c r="N2588">
        <v>0</v>
      </c>
      <c r="O2588">
        <v>1</v>
      </c>
      <c r="P2588">
        <v>1</v>
      </c>
      <c r="Q2588">
        <v>1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</row>
    <row r="2589" spans="2:28">
      <c r="B2589">
        <v>23</v>
      </c>
      <c r="C2589">
        <v>74</v>
      </c>
      <c r="D2589">
        <v>15.605</v>
      </c>
      <c r="E2589">
        <v>6</v>
      </c>
      <c r="F2589">
        <v>5</v>
      </c>
      <c r="G2589">
        <v>2</v>
      </c>
      <c r="H2589">
        <v>1</v>
      </c>
      <c r="I2589">
        <v>1</v>
      </c>
      <c r="J2589">
        <v>1</v>
      </c>
      <c r="K2589">
        <v>1</v>
      </c>
      <c r="L2589">
        <v>1</v>
      </c>
      <c r="M2589">
        <v>9</v>
      </c>
      <c r="N2589">
        <v>1</v>
      </c>
      <c r="O2589">
        <v>1</v>
      </c>
      <c r="P2589">
        <v>0</v>
      </c>
      <c r="Q2589">
        <v>1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1</v>
      </c>
      <c r="X2589">
        <v>0</v>
      </c>
      <c r="Y2589">
        <v>0</v>
      </c>
      <c r="Z2589">
        <v>0</v>
      </c>
      <c r="AA2589">
        <v>1</v>
      </c>
      <c r="AB2589">
        <v>1</v>
      </c>
    </row>
    <row r="2590" spans="2:28">
      <c r="B2590">
        <v>65</v>
      </c>
      <c r="C2590">
        <v>317</v>
      </c>
      <c r="D2590">
        <v>22.349</v>
      </c>
      <c r="E2590">
        <v>10</v>
      </c>
      <c r="F2590">
        <v>5</v>
      </c>
      <c r="G2590">
        <v>3</v>
      </c>
      <c r="H2590">
        <v>2</v>
      </c>
      <c r="I2590">
        <v>1</v>
      </c>
      <c r="J2590">
        <v>1</v>
      </c>
      <c r="K2590">
        <v>2</v>
      </c>
      <c r="L2590">
        <v>2</v>
      </c>
      <c r="M2590">
        <v>11</v>
      </c>
      <c r="N2590">
        <v>1</v>
      </c>
      <c r="O2590">
        <v>0</v>
      </c>
      <c r="P2590">
        <v>1</v>
      </c>
      <c r="Q2590">
        <v>1</v>
      </c>
      <c r="R2590">
        <v>0</v>
      </c>
      <c r="S2590">
        <v>0</v>
      </c>
      <c r="T2590">
        <v>0</v>
      </c>
      <c r="U2590">
        <v>0</v>
      </c>
      <c r="V2590">
        <v>1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</row>
    <row r="2591" spans="2:28">
      <c r="B2591">
        <v>3</v>
      </c>
      <c r="C2591">
        <v>575</v>
      </c>
      <c r="D2591">
        <v>115.54300000000001</v>
      </c>
      <c r="E2591">
        <v>1</v>
      </c>
      <c r="F2591">
        <v>5</v>
      </c>
      <c r="G2591">
        <v>6</v>
      </c>
      <c r="H2591">
        <v>2</v>
      </c>
      <c r="I2591">
        <v>1</v>
      </c>
      <c r="J2591">
        <v>1</v>
      </c>
      <c r="K2591">
        <v>1</v>
      </c>
      <c r="L2591">
        <v>1</v>
      </c>
      <c r="M2591">
        <v>1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</row>
    <row r="2592" spans="2:28">
      <c r="B2592">
        <v>78</v>
      </c>
      <c r="C2592">
        <v>31</v>
      </c>
      <c r="D2592">
        <v>12.526</v>
      </c>
      <c r="E2592">
        <v>7</v>
      </c>
      <c r="F2592">
        <v>4</v>
      </c>
      <c r="G2592">
        <v>4</v>
      </c>
      <c r="H2592">
        <v>2</v>
      </c>
      <c r="I2592">
        <v>1</v>
      </c>
      <c r="J2592">
        <v>1</v>
      </c>
      <c r="K2592">
        <v>2</v>
      </c>
      <c r="L2592">
        <v>2</v>
      </c>
      <c r="M2592">
        <v>10</v>
      </c>
      <c r="N2592">
        <v>1</v>
      </c>
      <c r="O2592">
        <v>0</v>
      </c>
      <c r="P2592">
        <v>1</v>
      </c>
      <c r="Q2592">
        <v>1</v>
      </c>
      <c r="R2592">
        <v>0</v>
      </c>
      <c r="S2592">
        <v>0</v>
      </c>
      <c r="T2592">
        <v>0</v>
      </c>
      <c r="U2592">
        <v>0</v>
      </c>
      <c r="V2592">
        <v>1</v>
      </c>
      <c r="W2592">
        <v>0</v>
      </c>
      <c r="X2592">
        <v>0</v>
      </c>
      <c r="Y2592">
        <v>0</v>
      </c>
      <c r="Z2592">
        <v>0</v>
      </c>
      <c r="AA2592">
        <v>1</v>
      </c>
      <c r="AB2592">
        <v>1</v>
      </c>
    </row>
    <row r="2593" spans="2:28">
      <c r="B2593">
        <v>32</v>
      </c>
      <c r="C2593">
        <v>-1</v>
      </c>
      <c r="D2593">
        <v>0.80800000000000005</v>
      </c>
      <c r="E2593">
        <v>23</v>
      </c>
      <c r="F2593">
        <v>5</v>
      </c>
      <c r="G2593">
        <v>4</v>
      </c>
      <c r="H2593">
        <v>1</v>
      </c>
      <c r="I2593">
        <v>1</v>
      </c>
      <c r="J2593">
        <v>1</v>
      </c>
      <c r="K2593">
        <v>2</v>
      </c>
      <c r="L2593">
        <v>2</v>
      </c>
      <c r="M2593">
        <v>10</v>
      </c>
      <c r="N2593">
        <v>1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</row>
    <row r="2594" spans="2:28">
      <c r="B2594">
        <v>54</v>
      </c>
      <c r="C2594">
        <v>186</v>
      </c>
      <c r="D2594">
        <v>41.027999999999999</v>
      </c>
      <c r="E2594">
        <v>3</v>
      </c>
      <c r="F2594">
        <v>5</v>
      </c>
      <c r="G2594">
        <v>4</v>
      </c>
      <c r="H2594">
        <v>1</v>
      </c>
      <c r="I2594">
        <v>1</v>
      </c>
      <c r="J2594">
        <v>1</v>
      </c>
      <c r="K2594">
        <v>1</v>
      </c>
      <c r="L2594">
        <v>1</v>
      </c>
      <c r="M2594">
        <v>10</v>
      </c>
      <c r="N2594">
        <v>1</v>
      </c>
      <c r="O2594">
        <v>0</v>
      </c>
      <c r="P2594">
        <v>0</v>
      </c>
      <c r="Q2594">
        <v>1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1</v>
      </c>
      <c r="X2594">
        <v>1</v>
      </c>
      <c r="Y2594">
        <v>0</v>
      </c>
      <c r="Z2594">
        <v>0</v>
      </c>
      <c r="AA2594">
        <v>0</v>
      </c>
      <c r="AB2594">
        <v>1</v>
      </c>
    </row>
    <row r="2595" spans="2:28">
      <c r="B2595">
        <v>129</v>
      </c>
      <c r="C2595">
        <v>52</v>
      </c>
      <c r="D2595">
        <v>3.653</v>
      </c>
      <c r="E2595">
        <v>23</v>
      </c>
      <c r="F2595">
        <v>5</v>
      </c>
      <c r="G2595">
        <v>4</v>
      </c>
      <c r="H2595">
        <v>2</v>
      </c>
      <c r="I2595">
        <v>1</v>
      </c>
      <c r="J2595">
        <v>1</v>
      </c>
      <c r="K2595">
        <v>2</v>
      </c>
      <c r="L2595">
        <v>1</v>
      </c>
      <c r="M2595">
        <v>9</v>
      </c>
      <c r="N2595">
        <v>1</v>
      </c>
      <c r="O2595">
        <v>0</v>
      </c>
      <c r="P2595">
        <v>1</v>
      </c>
      <c r="Q2595">
        <v>1</v>
      </c>
      <c r="R2595">
        <v>0</v>
      </c>
      <c r="S2595">
        <v>0</v>
      </c>
      <c r="T2595">
        <v>0</v>
      </c>
      <c r="U2595">
        <v>0</v>
      </c>
      <c r="V2595">
        <v>1</v>
      </c>
      <c r="W2595">
        <v>0</v>
      </c>
      <c r="X2595">
        <v>0</v>
      </c>
      <c r="Y2595">
        <v>0</v>
      </c>
      <c r="Z2595">
        <v>1</v>
      </c>
      <c r="AA2595">
        <v>1</v>
      </c>
      <c r="AB2595">
        <v>1</v>
      </c>
    </row>
    <row r="2596" spans="2:28">
      <c r="B2596">
        <v>90</v>
      </c>
      <c r="C2596">
        <v>79</v>
      </c>
      <c r="D2596">
        <v>10.188000000000001</v>
      </c>
      <c r="E2596">
        <v>28</v>
      </c>
      <c r="F2596">
        <v>5</v>
      </c>
      <c r="G2596">
        <v>5</v>
      </c>
      <c r="H2596">
        <v>2</v>
      </c>
      <c r="I2596">
        <v>1</v>
      </c>
      <c r="J2596">
        <v>1</v>
      </c>
      <c r="K2596">
        <v>2</v>
      </c>
      <c r="L2596">
        <v>2</v>
      </c>
      <c r="M2596">
        <v>10</v>
      </c>
      <c r="N2596">
        <v>1</v>
      </c>
      <c r="O2596">
        <v>1</v>
      </c>
      <c r="P2596">
        <v>1</v>
      </c>
      <c r="Q2596">
        <v>1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1</v>
      </c>
    </row>
    <row r="2597" spans="2:28">
      <c r="B2597">
        <v>27</v>
      </c>
      <c r="C2597">
        <v>27</v>
      </c>
      <c r="D2597">
        <v>8.2690000000000001</v>
      </c>
      <c r="E2597">
        <v>12</v>
      </c>
      <c r="F2597">
        <v>4</v>
      </c>
      <c r="G2597">
        <v>4</v>
      </c>
      <c r="H2597">
        <v>1</v>
      </c>
      <c r="I2597">
        <v>1</v>
      </c>
      <c r="J2597">
        <v>1</v>
      </c>
      <c r="K2597">
        <v>2</v>
      </c>
      <c r="L2597">
        <v>2</v>
      </c>
      <c r="M2597">
        <v>9</v>
      </c>
      <c r="N2597">
        <v>1</v>
      </c>
      <c r="O2597">
        <v>0</v>
      </c>
      <c r="P2597">
        <v>0</v>
      </c>
      <c r="Q2597">
        <v>1</v>
      </c>
      <c r="R2597">
        <v>0</v>
      </c>
      <c r="S2597">
        <v>0</v>
      </c>
      <c r="T2597">
        <v>0</v>
      </c>
      <c r="U2597">
        <v>0</v>
      </c>
      <c r="V2597">
        <v>1</v>
      </c>
      <c r="W2597">
        <v>0</v>
      </c>
      <c r="X2597">
        <v>1</v>
      </c>
      <c r="Y2597">
        <v>0</v>
      </c>
      <c r="Z2597">
        <v>0</v>
      </c>
      <c r="AA2597">
        <v>0</v>
      </c>
      <c r="AB2597">
        <v>1</v>
      </c>
    </row>
    <row r="2598" spans="2:28">
      <c r="B2598">
        <v>75</v>
      </c>
      <c r="C2598">
        <v>1809</v>
      </c>
      <c r="D2598">
        <v>323.995</v>
      </c>
      <c r="E2598">
        <v>2</v>
      </c>
      <c r="F2598">
        <v>5</v>
      </c>
      <c r="G2598">
        <v>3</v>
      </c>
      <c r="H2598">
        <v>2</v>
      </c>
      <c r="I2598">
        <v>1</v>
      </c>
      <c r="J2598">
        <v>1</v>
      </c>
      <c r="K2598">
        <v>2</v>
      </c>
      <c r="L2598">
        <v>1</v>
      </c>
      <c r="M2598">
        <v>11</v>
      </c>
      <c r="N2598">
        <v>0</v>
      </c>
      <c r="O2598">
        <v>0</v>
      </c>
      <c r="P2598">
        <v>1</v>
      </c>
      <c r="Q2598">
        <v>1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1</v>
      </c>
    </row>
    <row r="2599" spans="2:28">
      <c r="B2599">
        <v>88</v>
      </c>
      <c r="C2599">
        <v>-1</v>
      </c>
      <c r="D2599">
        <v>10.305999999999999</v>
      </c>
      <c r="E2599">
        <v>15</v>
      </c>
      <c r="F2599">
        <v>5</v>
      </c>
      <c r="G2599">
        <v>3</v>
      </c>
      <c r="H2599">
        <v>2</v>
      </c>
      <c r="I2599">
        <v>1</v>
      </c>
      <c r="J2599">
        <v>1</v>
      </c>
      <c r="K2599">
        <v>2</v>
      </c>
      <c r="L2599">
        <v>2</v>
      </c>
      <c r="M2599">
        <v>7</v>
      </c>
      <c r="N2599">
        <v>1</v>
      </c>
      <c r="O2599">
        <v>0</v>
      </c>
      <c r="P2599">
        <v>0</v>
      </c>
      <c r="Q2599">
        <v>1</v>
      </c>
      <c r="R2599">
        <v>0</v>
      </c>
      <c r="S2599">
        <v>0</v>
      </c>
      <c r="T2599">
        <v>0</v>
      </c>
      <c r="U2599">
        <v>0</v>
      </c>
      <c r="V2599">
        <v>1</v>
      </c>
      <c r="W2599">
        <v>1</v>
      </c>
      <c r="X2599">
        <v>0</v>
      </c>
      <c r="Y2599">
        <v>1</v>
      </c>
      <c r="Z2599">
        <v>0</v>
      </c>
      <c r="AA2599">
        <v>0</v>
      </c>
      <c r="AB2599">
        <v>1</v>
      </c>
    </row>
    <row r="2600" spans="2:28">
      <c r="B2600">
        <v>9</v>
      </c>
      <c r="C2600">
        <v>37</v>
      </c>
      <c r="D2600">
        <v>10.042999999999999</v>
      </c>
      <c r="E2600">
        <v>1</v>
      </c>
      <c r="F2600">
        <v>5</v>
      </c>
      <c r="G2600">
        <v>3</v>
      </c>
      <c r="H2600">
        <v>2</v>
      </c>
      <c r="I2600">
        <v>1</v>
      </c>
      <c r="J2600">
        <v>1</v>
      </c>
      <c r="K2600">
        <v>2</v>
      </c>
      <c r="L2600">
        <v>2</v>
      </c>
      <c r="M2600">
        <v>11</v>
      </c>
      <c r="N2600">
        <v>0</v>
      </c>
      <c r="O2600">
        <v>1</v>
      </c>
      <c r="P2600">
        <v>1</v>
      </c>
      <c r="Q2600">
        <v>1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</row>
    <row r="2601" spans="2:28">
      <c r="B2601">
        <v>71</v>
      </c>
      <c r="C2601">
        <v>64</v>
      </c>
      <c r="D2601">
        <v>6.2439999999999998</v>
      </c>
      <c r="E2601">
        <v>36</v>
      </c>
      <c r="F2601">
        <v>4</v>
      </c>
      <c r="G2601">
        <v>6</v>
      </c>
      <c r="H2601">
        <v>2</v>
      </c>
      <c r="I2601">
        <v>1</v>
      </c>
      <c r="J2601">
        <v>1</v>
      </c>
      <c r="K2601">
        <v>2</v>
      </c>
      <c r="L2601">
        <v>2</v>
      </c>
      <c r="M2601">
        <v>9</v>
      </c>
      <c r="N2601">
        <v>1</v>
      </c>
      <c r="O2601">
        <v>1</v>
      </c>
      <c r="P2601">
        <v>1</v>
      </c>
      <c r="Q2601">
        <v>1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1</v>
      </c>
      <c r="AA2601">
        <v>1</v>
      </c>
      <c r="AB2601">
        <v>0</v>
      </c>
    </row>
    <row r="2602" spans="2:28">
      <c r="B2602">
        <v>37</v>
      </c>
      <c r="C2602">
        <v>8</v>
      </c>
      <c r="D2602">
        <v>0.26200000000000001</v>
      </c>
      <c r="E2602">
        <v>11</v>
      </c>
      <c r="F2602">
        <v>5</v>
      </c>
      <c r="G2602">
        <v>3</v>
      </c>
      <c r="H2602">
        <v>1</v>
      </c>
      <c r="I2602">
        <v>1</v>
      </c>
      <c r="J2602">
        <v>1</v>
      </c>
      <c r="K2602">
        <v>2</v>
      </c>
      <c r="L2602">
        <v>2</v>
      </c>
      <c r="M2602">
        <v>8</v>
      </c>
      <c r="N2602">
        <v>0</v>
      </c>
      <c r="O2602">
        <v>0</v>
      </c>
      <c r="P2602">
        <v>1</v>
      </c>
      <c r="Q2602">
        <v>1</v>
      </c>
      <c r="R2602">
        <v>0</v>
      </c>
      <c r="S2602">
        <v>0</v>
      </c>
      <c r="T2602">
        <v>0</v>
      </c>
      <c r="U2602">
        <v>0</v>
      </c>
      <c r="V2602">
        <v>1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</row>
    <row r="2603" spans="2:28">
      <c r="B2603">
        <v>17</v>
      </c>
      <c r="C2603">
        <v>273</v>
      </c>
      <c r="D2603">
        <v>17.303999999999998</v>
      </c>
      <c r="E2603">
        <v>19</v>
      </c>
      <c r="F2603">
        <v>4</v>
      </c>
      <c r="G2603">
        <v>4</v>
      </c>
      <c r="H2603">
        <v>2</v>
      </c>
      <c r="I2603">
        <v>1</v>
      </c>
      <c r="J2603">
        <v>1</v>
      </c>
      <c r="K2603">
        <v>2</v>
      </c>
      <c r="L2603">
        <v>1</v>
      </c>
      <c r="M2603">
        <v>6</v>
      </c>
      <c r="N2603">
        <v>1</v>
      </c>
      <c r="O2603">
        <v>0</v>
      </c>
      <c r="P2603">
        <v>0</v>
      </c>
      <c r="Q2603">
        <v>1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</row>
    <row r="2604" spans="2:28">
      <c r="B2604">
        <v>41</v>
      </c>
      <c r="C2604">
        <v>30</v>
      </c>
      <c r="D2604">
        <v>4.1120000000000001</v>
      </c>
      <c r="E2604">
        <v>8</v>
      </c>
      <c r="F2604">
        <v>5</v>
      </c>
      <c r="G2604">
        <v>4</v>
      </c>
      <c r="H2604">
        <v>2</v>
      </c>
      <c r="I2604">
        <v>1</v>
      </c>
      <c r="J2604">
        <v>1</v>
      </c>
      <c r="K2604">
        <v>1</v>
      </c>
      <c r="L2604">
        <v>1</v>
      </c>
      <c r="M2604">
        <v>11</v>
      </c>
      <c r="N2604">
        <v>0</v>
      </c>
      <c r="O2604">
        <v>0</v>
      </c>
      <c r="P2604">
        <v>1</v>
      </c>
      <c r="Q2604">
        <v>1</v>
      </c>
      <c r="R2604">
        <v>0</v>
      </c>
      <c r="S2604">
        <v>0</v>
      </c>
      <c r="T2604">
        <v>0</v>
      </c>
      <c r="U2604">
        <v>0</v>
      </c>
      <c r="V2604">
        <v>1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</row>
    <row r="2605" spans="2:28">
      <c r="B2605">
        <v>3</v>
      </c>
      <c r="C2605">
        <v>75</v>
      </c>
      <c r="D2605">
        <v>15.603999999999999</v>
      </c>
      <c r="E2605">
        <v>0</v>
      </c>
      <c r="F2605">
        <v>4</v>
      </c>
      <c r="G2605">
        <v>4</v>
      </c>
      <c r="H2605">
        <v>2</v>
      </c>
      <c r="I2605">
        <v>1</v>
      </c>
      <c r="J2605">
        <v>1</v>
      </c>
      <c r="K2605">
        <v>1</v>
      </c>
      <c r="L2605">
        <v>2</v>
      </c>
      <c r="M2605">
        <v>11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</row>
    <row r="2606" spans="2:28">
      <c r="B2606">
        <v>164</v>
      </c>
      <c r="C2606">
        <v>-42</v>
      </c>
      <c r="D2606">
        <v>3.4540000000000002</v>
      </c>
      <c r="E2606">
        <v>30</v>
      </c>
      <c r="F2606">
        <v>4</v>
      </c>
      <c r="G2606">
        <v>4</v>
      </c>
      <c r="H2606">
        <v>2</v>
      </c>
      <c r="I2606">
        <v>1</v>
      </c>
      <c r="J2606">
        <v>1</v>
      </c>
      <c r="K2606">
        <v>2</v>
      </c>
      <c r="L2606">
        <v>2</v>
      </c>
      <c r="M2606">
        <v>9</v>
      </c>
      <c r="N2606">
        <v>1</v>
      </c>
      <c r="O2606">
        <v>0</v>
      </c>
      <c r="P2606">
        <v>1</v>
      </c>
      <c r="Q2606">
        <v>1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1</v>
      </c>
      <c r="Z2606">
        <v>1</v>
      </c>
      <c r="AA2606">
        <v>1</v>
      </c>
      <c r="AB2606">
        <v>0</v>
      </c>
    </row>
    <row r="2607" spans="2:28">
      <c r="B2607">
        <v>70</v>
      </c>
      <c r="C2607">
        <v>385</v>
      </c>
      <c r="D2607">
        <v>29.222999999999999</v>
      </c>
      <c r="E2607">
        <v>26</v>
      </c>
      <c r="F2607">
        <v>5</v>
      </c>
      <c r="G2607">
        <v>4</v>
      </c>
      <c r="H2607">
        <v>2</v>
      </c>
      <c r="I2607">
        <v>1</v>
      </c>
      <c r="J2607">
        <v>1</v>
      </c>
      <c r="K2607">
        <v>1</v>
      </c>
      <c r="L2607">
        <v>1</v>
      </c>
      <c r="M2607">
        <v>11</v>
      </c>
      <c r="N2607">
        <v>1</v>
      </c>
      <c r="O2607">
        <v>0</v>
      </c>
      <c r="P2607">
        <v>0</v>
      </c>
      <c r="Q2607">
        <v>1</v>
      </c>
      <c r="R2607">
        <v>0</v>
      </c>
      <c r="S2607">
        <v>0</v>
      </c>
      <c r="T2607">
        <v>0</v>
      </c>
      <c r="U2607">
        <v>0</v>
      </c>
      <c r="V2607">
        <v>1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1</v>
      </c>
    </row>
    <row r="2608" spans="2:28">
      <c r="B2608">
        <v>0</v>
      </c>
      <c r="C2608">
        <v>0</v>
      </c>
      <c r="D2608">
        <v>0</v>
      </c>
      <c r="E2608">
        <v>27</v>
      </c>
      <c r="F2608">
        <v>5</v>
      </c>
      <c r="G2608">
        <v>5</v>
      </c>
      <c r="H2608">
        <v>2</v>
      </c>
      <c r="I2608">
        <v>1</v>
      </c>
      <c r="J2608">
        <v>1</v>
      </c>
      <c r="K2608">
        <v>2</v>
      </c>
      <c r="L2608">
        <v>1</v>
      </c>
      <c r="M2608">
        <v>10</v>
      </c>
      <c r="N2608">
        <v>1</v>
      </c>
      <c r="O2608">
        <v>0</v>
      </c>
      <c r="P2608">
        <v>1</v>
      </c>
      <c r="Q2608">
        <v>1</v>
      </c>
      <c r="R2608">
        <v>0</v>
      </c>
      <c r="S2608">
        <v>0</v>
      </c>
      <c r="T2608">
        <v>0</v>
      </c>
      <c r="U2608">
        <v>0</v>
      </c>
      <c r="V2608">
        <v>1</v>
      </c>
      <c r="W2608">
        <v>1</v>
      </c>
      <c r="X2608">
        <v>1</v>
      </c>
      <c r="Y2608">
        <v>0</v>
      </c>
      <c r="Z2608">
        <v>0</v>
      </c>
      <c r="AA2608">
        <v>1</v>
      </c>
      <c r="AB2608">
        <v>1</v>
      </c>
    </row>
    <row r="2609" spans="2:28">
      <c r="B2609">
        <v>119</v>
      </c>
      <c r="C2609">
        <v>-40</v>
      </c>
      <c r="D2609">
        <v>5.1609999999999996</v>
      </c>
      <c r="E2609">
        <v>31</v>
      </c>
      <c r="F2609">
        <v>5</v>
      </c>
      <c r="G2609">
        <v>5</v>
      </c>
      <c r="H2609">
        <v>2</v>
      </c>
      <c r="I2609">
        <v>1</v>
      </c>
      <c r="J2609">
        <v>1</v>
      </c>
      <c r="K2609">
        <v>2</v>
      </c>
      <c r="L2609">
        <v>2</v>
      </c>
      <c r="M2609">
        <v>10</v>
      </c>
      <c r="N2609">
        <v>1</v>
      </c>
      <c r="O2609">
        <v>1</v>
      </c>
      <c r="P2609">
        <v>1</v>
      </c>
      <c r="Q2609">
        <v>1</v>
      </c>
      <c r="R2609">
        <v>0</v>
      </c>
      <c r="S2609">
        <v>0</v>
      </c>
      <c r="T2609">
        <v>0</v>
      </c>
      <c r="U2609">
        <v>0</v>
      </c>
      <c r="V2609">
        <v>1</v>
      </c>
      <c r="W2609">
        <v>1</v>
      </c>
      <c r="X2609">
        <v>0</v>
      </c>
      <c r="Y2609">
        <v>0</v>
      </c>
      <c r="Z2609">
        <v>0</v>
      </c>
      <c r="AA2609">
        <v>0</v>
      </c>
      <c r="AB2609">
        <v>0</v>
      </c>
    </row>
    <row r="2610" spans="2:28">
      <c r="B2610">
        <v>119</v>
      </c>
      <c r="C2610">
        <v>218</v>
      </c>
      <c r="D2610">
        <v>43.173999999999999</v>
      </c>
      <c r="E2610">
        <v>30</v>
      </c>
      <c r="F2610">
        <v>4</v>
      </c>
      <c r="G2610">
        <v>5</v>
      </c>
      <c r="H2610">
        <v>2</v>
      </c>
      <c r="I2610">
        <v>1</v>
      </c>
      <c r="J2610">
        <v>1</v>
      </c>
      <c r="K2610">
        <v>2</v>
      </c>
      <c r="L2610">
        <v>2</v>
      </c>
      <c r="M2610">
        <v>10</v>
      </c>
      <c r="N2610">
        <v>0</v>
      </c>
      <c r="O2610">
        <v>1</v>
      </c>
      <c r="P2610">
        <v>1</v>
      </c>
      <c r="Q2610">
        <v>1</v>
      </c>
      <c r="R2610">
        <v>0</v>
      </c>
      <c r="S2610">
        <v>0</v>
      </c>
      <c r="T2610">
        <v>0</v>
      </c>
      <c r="U2610">
        <v>0</v>
      </c>
      <c r="V2610">
        <v>1</v>
      </c>
      <c r="W2610">
        <v>0</v>
      </c>
      <c r="X2610">
        <v>0</v>
      </c>
      <c r="Y2610">
        <v>1</v>
      </c>
      <c r="Z2610">
        <v>0</v>
      </c>
      <c r="AA2610">
        <v>0</v>
      </c>
      <c r="AB2610">
        <v>1</v>
      </c>
    </row>
    <row r="2611" spans="2:28">
      <c r="B2611">
        <v>22</v>
      </c>
      <c r="C2611">
        <v>77</v>
      </c>
      <c r="D2611">
        <v>5.8550000000000004</v>
      </c>
      <c r="E2611">
        <v>20</v>
      </c>
      <c r="F2611">
        <v>5</v>
      </c>
      <c r="G2611">
        <v>6</v>
      </c>
      <c r="H2611">
        <v>2</v>
      </c>
      <c r="I2611">
        <v>1</v>
      </c>
      <c r="J2611">
        <v>1</v>
      </c>
      <c r="K2611">
        <v>2</v>
      </c>
      <c r="L2611">
        <v>2</v>
      </c>
      <c r="M2611">
        <v>5</v>
      </c>
      <c r="N2611">
        <v>1</v>
      </c>
      <c r="O2611">
        <v>0</v>
      </c>
      <c r="P2611">
        <v>1</v>
      </c>
      <c r="Q2611">
        <v>1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</row>
    <row r="2612" spans="2:28">
      <c r="B2612">
        <v>47</v>
      </c>
      <c r="C2612">
        <v>28</v>
      </c>
      <c r="D2612">
        <v>1.6279999999999999</v>
      </c>
      <c r="E2612">
        <v>5</v>
      </c>
      <c r="F2612">
        <v>5</v>
      </c>
      <c r="G2612">
        <v>4</v>
      </c>
      <c r="H2612">
        <v>2</v>
      </c>
      <c r="I2612">
        <v>1</v>
      </c>
      <c r="J2612">
        <v>1</v>
      </c>
      <c r="K2612">
        <v>2</v>
      </c>
      <c r="L2612">
        <v>2</v>
      </c>
      <c r="M2612">
        <v>9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</row>
    <row r="2613" spans="2:28">
      <c r="B2613">
        <v>81</v>
      </c>
      <c r="C2613">
        <v>26</v>
      </c>
      <c r="D2613">
        <v>5.63</v>
      </c>
      <c r="E2613">
        <v>43</v>
      </c>
      <c r="F2613">
        <v>5</v>
      </c>
      <c r="G2613">
        <v>0</v>
      </c>
      <c r="H2613">
        <v>2</v>
      </c>
      <c r="I2613">
        <v>1</v>
      </c>
      <c r="J2613">
        <v>1</v>
      </c>
      <c r="K2613">
        <v>1</v>
      </c>
      <c r="L2613">
        <v>2</v>
      </c>
      <c r="M2613">
        <v>9</v>
      </c>
      <c r="N2613">
        <v>1</v>
      </c>
      <c r="O2613">
        <v>1</v>
      </c>
      <c r="P2613">
        <v>1</v>
      </c>
      <c r="Q2613">
        <v>1</v>
      </c>
      <c r="R2613">
        <v>0</v>
      </c>
      <c r="S2613">
        <v>0</v>
      </c>
      <c r="T2613">
        <v>0</v>
      </c>
      <c r="U2613">
        <v>0</v>
      </c>
      <c r="V2613">
        <v>1</v>
      </c>
      <c r="W2613">
        <v>0</v>
      </c>
      <c r="X2613">
        <v>0</v>
      </c>
      <c r="Y2613">
        <v>1</v>
      </c>
      <c r="Z2613">
        <v>0</v>
      </c>
      <c r="AA2613">
        <v>1</v>
      </c>
      <c r="AB2613">
        <v>1</v>
      </c>
    </row>
    <row r="2614" spans="2:28">
      <c r="B2614">
        <v>79</v>
      </c>
      <c r="C2614">
        <v>-28</v>
      </c>
      <c r="D2614">
        <v>0.55200000000000005</v>
      </c>
      <c r="E2614">
        <v>4</v>
      </c>
      <c r="F2614">
        <v>4</v>
      </c>
      <c r="G2614">
        <v>5</v>
      </c>
      <c r="H2614">
        <v>1</v>
      </c>
      <c r="I2614">
        <v>1</v>
      </c>
      <c r="J2614">
        <v>1</v>
      </c>
      <c r="K2614">
        <v>2</v>
      </c>
      <c r="L2614">
        <v>2</v>
      </c>
      <c r="M2614">
        <v>6</v>
      </c>
      <c r="N2614">
        <v>0</v>
      </c>
      <c r="O2614">
        <v>1</v>
      </c>
      <c r="P2614">
        <v>1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</row>
    <row r="2615" spans="2:28">
      <c r="B2615">
        <v>43</v>
      </c>
      <c r="C2615">
        <v>32</v>
      </c>
      <c r="D2615">
        <v>8.3420000000000005</v>
      </c>
      <c r="E2615">
        <v>10</v>
      </c>
      <c r="F2615">
        <v>5</v>
      </c>
      <c r="G2615">
        <v>3</v>
      </c>
      <c r="H2615">
        <v>2</v>
      </c>
      <c r="I2615">
        <v>1</v>
      </c>
      <c r="J2615">
        <v>1</v>
      </c>
      <c r="K2615">
        <v>2</v>
      </c>
      <c r="L2615">
        <v>2</v>
      </c>
      <c r="M2615">
        <v>0</v>
      </c>
      <c r="N2615">
        <v>1</v>
      </c>
      <c r="O2615">
        <v>0</v>
      </c>
      <c r="P2615">
        <v>1</v>
      </c>
      <c r="Q2615">
        <v>1</v>
      </c>
      <c r="R2615">
        <v>0</v>
      </c>
      <c r="S2615">
        <v>0</v>
      </c>
      <c r="T2615">
        <v>0</v>
      </c>
      <c r="U2615">
        <v>0</v>
      </c>
      <c r="V2615">
        <v>1</v>
      </c>
      <c r="W2615">
        <v>1</v>
      </c>
      <c r="X2615">
        <v>0</v>
      </c>
      <c r="Y2615">
        <v>0</v>
      </c>
      <c r="Z2615">
        <v>0</v>
      </c>
      <c r="AA2615">
        <v>0</v>
      </c>
      <c r="AB2615">
        <v>1</v>
      </c>
    </row>
    <row r="2616" spans="2:28">
      <c r="B2616">
        <v>24</v>
      </c>
      <c r="C2616">
        <v>78</v>
      </c>
      <c r="D2616">
        <v>0</v>
      </c>
      <c r="E2616">
        <v>20</v>
      </c>
      <c r="F2616">
        <v>3</v>
      </c>
      <c r="G2616">
        <v>6</v>
      </c>
      <c r="H2616">
        <v>1</v>
      </c>
      <c r="I2616">
        <v>1</v>
      </c>
      <c r="J2616">
        <v>1</v>
      </c>
      <c r="K2616">
        <v>2</v>
      </c>
      <c r="L2616">
        <v>2</v>
      </c>
      <c r="M2616">
        <v>6</v>
      </c>
      <c r="N2616">
        <v>0</v>
      </c>
      <c r="O2616">
        <v>1</v>
      </c>
      <c r="P2616">
        <v>1</v>
      </c>
      <c r="Q2616">
        <v>1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1</v>
      </c>
      <c r="Y2616">
        <v>0</v>
      </c>
      <c r="Z2616">
        <v>0</v>
      </c>
      <c r="AA2616">
        <v>0</v>
      </c>
      <c r="AB2616">
        <v>0</v>
      </c>
    </row>
    <row r="2617" spans="2:28">
      <c r="B2617">
        <v>69</v>
      </c>
      <c r="C2617">
        <v>4</v>
      </c>
      <c r="D2617">
        <v>6.1840000000000002</v>
      </c>
      <c r="E2617">
        <v>15</v>
      </c>
      <c r="F2617">
        <v>5</v>
      </c>
      <c r="G2617">
        <v>5</v>
      </c>
      <c r="H2617">
        <v>2</v>
      </c>
      <c r="I2617">
        <v>1</v>
      </c>
      <c r="J2617">
        <v>1</v>
      </c>
      <c r="K2617">
        <v>2</v>
      </c>
      <c r="L2617">
        <v>1</v>
      </c>
      <c r="M2617">
        <v>9</v>
      </c>
      <c r="N2617">
        <v>0</v>
      </c>
      <c r="O2617">
        <v>0</v>
      </c>
      <c r="P2617">
        <v>1</v>
      </c>
      <c r="Q2617">
        <v>1</v>
      </c>
      <c r="R2617">
        <v>0</v>
      </c>
      <c r="S2617">
        <v>0</v>
      </c>
      <c r="T2617">
        <v>0</v>
      </c>
      <c r="U2617">
        <v>0</v>
      </c>
      <c r="V2617">
        <v>1</v>
      </c>
      <c r="W2617">
        <v>1</v>
      </c>
      <c r="X2617">
        <v>0</v>
      </c>
      <c r="Y2617">
        <v>0</v>
      </c>
      <c r="Z2617">
        <v>0</v>
      </c>
      <c r="AA2617">
        <v>0</v>
      </c>
      <c r="AB2617">
        <v>1</v>
      </c>
    </row>
    <row r="2618" spans="2:28">
      <c r="B2618">
        <v>40</v>
      </c>
      <c r="C2618">
        <v>303</v>
      </c>
      <c r="D2618">
        <v>64.210999999999999</v>
      </c>
      <c r="E2618">
        <v>5</v>
      </c>
      <c r="F2618">
        <v>5</v>
      </c>
      <c r="G2618">
        <v>5</v>
      </c>
      <c r="H2618">
        <v>2</v>
      </c>
      <c r="I2618">
        <v>1</v>
      </c>
      <c r="J2618">
        <v>1</v>
      </c>
      <c r="K2618">
        <v>2</v>
      </c>
      <c r="L2618">
        <v>2</v>
      </c>
      <c r="M2618">
        <v>10</v>
      </c>
      <c r="N2618">
        <v>1</v>
      </c>
      <c r="O2618">
        <v>0</v>
      </c>
      <c r="P2618">
        <v>0</v>
      </c>
      <c r="Q2618">
        <v>1</v>
      </c>
      <c r="R2618">
        <v>0</v>
      </c>
      <c r="S2618">
        <v>0</v>
      </c>
      <c r="T2618">
        <v>0</v>
      </c>
      <c r="U2618">
        <v>0</v>
      </c>
      <c r="V2618">
        <v>1</v>
      </c>
      <c r="W2618">
        <v>1</v>
      </c>
      <c r="X2618">
        <v>0</v>
      </c>
      <c r="Y2618">
        <v>0</v>
      </c>
      <c r="Z2618">
        <v>0</v>
      </c>
      <c r="AA2618">
        <v>0</v>
      </c>
      <c r="AB2618">
        <v>1</v>
      </c>
    </row>
    <row r="2619" spans="2:28">
      <c r="B2619">
        <v>84</v>
      </c>
      <c r="C2619">
        <v>-15</v>
      </c>
      <c r="D2619">
        <v>1.8440000000000001</v>
      </c>
      <c r="E2619">
        <v>22</v>
      </c>
      <c r="F2619">
        <v>4</v>
      </c>
      <c r="G2619">
        <v>4</v>
      </c>
      <c r="H2619">
        <v>2</v>
      </c>
      <c r="I2619">
        <v>1</v>
      </c>
      <c r="J2619">
        <v>1</v>
      </c>
      <c r="K2619">
        <v>2</v>
      </c>
      <c r="L2619">
        <v>1</v>
      </c>
      <c r="M2619">
        <v>9</v>
      </c>
      <c r="N2619">
        <v>0</v>
      </c>
      <c r="O2619">
        <v>1</v>
      </c>
      <c r="P2619">
        <v>1</v>
      </c>
      <c r="Q2619">
        <v>1</v>
      </c>
      <c r="R2619">
        <v>0</v>
      </c>
      <c r="S2619">
        <v>1</v>
      </c>
      <c r="T2619">
        <v>0</v>
      </c>
      <c r="U2619">
        <v>1</v>
      </c>
      <c r="V2619">
        <v>1</v>
      </c>
      <c r="W2619">
        <v>0</v>
      </c>
      <c r="X2619">
        <v>0</v>
      </c>
      <c r="Y2619">
        <v>1</v>
      </c>
      <c r="Z2619">
        <v>0</v>
      </c>
      <c r="AA2619">
        <v>1</v>
      </c>
      <c r="AB2619">
        <v>0</v>
      </c>
    </row>
    <row r="2620" spans="2:28">
      <c r="B2620">
        <v>19</v>
      </c>
      <c r="C2620">
        <v>144</v>
      </c>
      <c r="D2620">
        <v>30.937999999999999</v>
      </c>
      <c r="E2620">
        <v>3</v>
      </c>
      <c r="F2620">
        <v>5</v>
      </c>
      <c r="G2620">
        <v>4</v>
      </c>
      <c r="H2620">
        <v>2</v>
      </c>
      <c r="I2620">
        <v>1</v>
      </c>
      <c r="J2620">
        <v>1</v>
      </c>
      <c r="K2620">
        <v>1</v>
      </c>
      <c r="L2620">
        <v>1</v>
      </c>
      <c r="M2620">
        <v>11</v>
      </c>
      <c r="N2620">
        <v>1</v>
      </c>
      <c r="O2620">
        <v>0</v>
      </c>
      <c r="P2620">
        <v>1</v>
      </c>
      <c r="Q2620">
        <v>1</v>
      </c>
      <c r="R2620">
        <v>0</v>
      </c>
      <c r="S2620">
        <v>0</v>
      </c>
      <c r="T2620">
        <v>0</v>
      </c>
      <c r="U2620">
        <v>0</v>
      </c>
      <c r="V2620">
        <v>1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</row>
    <row r="2621" spans="2:28">
      <c r="B2621">
        <v>20</v>
      </c>
      <c r="C2621">
        <v>15</v>
      </c>
      <c r="D2621">
        <v>0.88400000000000001</v>
      </c>
      <c r="E2621">
        <v>18</v>
      </c>
      <c r="F2621">
        <v>5</v>
      </c>
      <c r="G2621">
        <v>3</v>
      </c>
      <c r="H2621">
        <v>1</v>
      </c>
      <c r="I2621">
        <v>1</v>
      </c>
      <c r="J2621">
        <v>1</v>
      </c>
      <c r="K2621">
        <v>1</v>
      </c>
      <c r="L2621">
        <v>1</v>
      </c>
      <c r="M2621">
        <v>8</v>
      </c>
      <c r="N2621">
        <v>1</v>
      </c>
      <c r="O2621">
        <v>0</v>
      </c>
      <c r="P2621">
        <v>1</v>
      </c>
      <c r="Q2621">
        <v>1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</row>
    <row r="2622" spans="2:28">
      <c r="B2622">
        <v>30</v>
      </c>
      <c r="C2622">
        <v>56</v>
      </c>
      <c r="D2622">
        <v>3.6379999999999999</v>
      </c>
      <c r="E2622">
        <v>12</v>
      </c>
      <c r="F2622">
        <v>5</v>
      </c>
      <c r="G2622">
        <v>5</v>
      </c>
      <c r="H2622">
        <v>2</v>
      </c>
      <c r="I2622">
        <v>1</v>
      </c>
      <c r="J2622">
        <v>2</v>
      </c>
      <c r="K2622">
        <v>2</v>
      </c>
      <c r="L2622">
        <v>2</v>
      </c>
      <c r="M2622">
        <v>7</v>
      </c>
      <c r="N2622">
        <v>1</v>
      </c>
      <c r="O2622">
        <v>0</v>
      </c>
      <c r="P2622">
        <v>1</v>
      </c>
      <c r="Q2622">
        <v>1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1</v>
      </c>
      <c r="AB2622">
        <v>0</v>
      </c>
    </row>
    <row r="2623" spans="2:28">
      <c r="B2623">
        <v>91</v>
      </c>
      <c r="C2623">
        <v>-31</v>
      </c>
      <c r="D2623">
        <v>0.27200000000000002</v>
      </c>
      <c r="E2623">
        <v>4</v>
      </c>
      <c r="F2623">
        <v>5</v>
      </c>
      <c r="G2623">
        <v>3</v>
      </c>
      <c r="H2623">
        <v>2</v>
      </c>
      <c r="I2623">
        <v>1</v>
      </c>
      <c r="J2623">
        <v>1</v>
      </c>
      <c r="K2623">
        <v>2</v>
      </c>
      <c r="L2623">
        <v>1</v>
      </c>
      <c r="M2623">
        <v>9</v>
      </c>
      <c r="N2623">
        <v>1</v>
      </c>
      <c r="O2623">
        <v>0</v>
      </c>
      <c r="P2623">
        <v>1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</row>
    <row r="2624" spans="2:28">
      <c r="B2624">
        <v>40</v>
      </c>
      <c r="C2624">
        <v>732</v>
      </c>
      <c r="D2624">
        <v>144.255</v>
      </c>
      <c r="E2624">
        <v>3</v>
      </c>
      <c r="F2624">
        <v>5</v>
      </c>
      <c r="G2624">
        <v>5</v>
      </c>
      <c r="H2624">
        <v>2</v>
      </c>
      <c r="I2624">
        <v>1</v>
      </c>
      <c r="J2624">
        <v>1</v>
      </c>
      <c r="K2624">
        <v>1</v>
      </c>
      <c r="L2624">
        <v>1</v>
      </c>
      <c r="M2624">
        <v>10</v>
      </c>
      <c r="N2624">
        <v>0</v>
      </c>
      <c r="O2624">
        <v>0</v>
      </c>
      <c r="P2624">
        <v>1</v>
      </c>
      <c r="Q2624">
        <v>1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1</v>
      </c>
      <c r="X2624">
        <v>0</v>
      </c>
      <c r="Y2624">
        <v>0</v>
      </c>
      <c r="Z2624">
        <v>0</v>
      </c>
      <c r="AA2624">
        <v>0</v>
      </c>
      <c r="AB2624">
        <v>0</v>
      </c>
    </row>
    <row r="2625" spans="2:28">
      <c r="B2625">
        <v>45</v>
      </c>
      <c r="C2625">
        <v>80</v>
      </c>
      <c r="D2625">
        <v>1.143</v>
      </c>
      <c r="E2625">
        <v>12</v>
      </c>
      <c r="F2625">
        <v>5</v>
      </c>
      <c r="G2625">
        <v>4</v>
      </c>
      <c r="H2625">
        <v>2</v>
      </c>
      <c r="I2625">
        <v>1</v>
      </c>
      <c r="J2625">
        <v>1</v>
      </c>
      <c r="K2625">
        <v>2</v>
      </c>
      <c r="L2625">
        <v>2</v>
      </c>
      <c r="M2625">
        <v>9</v>
      </c>
      <c r="N2625">
        <v>0</v>
      </c>
      <c r="O2625">
        <v>0</v>
      </c>
      <c r="P2625">
        <v>1</v>
      </c>
      <c r="Q2625">
        <v>1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1</v>
      </c>
      <c r="AB2625">
        <v>0</v>
      </c>
    </row>
    <row r="2626" spans="2:28">
      <c r="B2626">
        <v>83</v>
      </c>
      <c r="C2626">
        <v>45</v>
      </c>
      <c r="D2626">
        <v>5.218</v>
      </c>
      <c r="E2626">
        <v>11</v>
      </c>
      <c r="F2626">
        <v>5</v>
      </c>
      <c r="G2626">
        <v>4</v>
      </c>
      <c r="H2626">
        <v>2</v>
      </c>
      <c r="I2626">
        <v>1</v>
      </c>
      <c r="J2626">
        <v>1</v>
      </c>
      <c r="K2626">
        <v>2</v>
      </c>
      <c r="L2626">
        <v>1</v>
      </c>
      <c r="M2626">
        <v>8</v>
      </c>
      <c r="N2626">
        <v>1</v>
      </c>
      <c r="O2626">
        <v>0</v>
      </c>
      <c r="P2626">
        <v>1</v>
      </c>
      <c r="Q2626">
        <v>1</v>
      </c>
      <c r="R2626">
        <v>0</v>
      </c>
      <c r="S2626">
        <v>1</v>
      </c>
      <c r="T2626">
        <v>0</v>
      </c>
      <c r="U2626">
        <v>0</v>
      </c>
      <c r="V2626">
        <v>1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</row>
    <row r="2627" spans="2:28">
      <c r="B2627">
        <v>37</v>
      </c>
      <c r="C2627">
        <v>9</v>
      </c>
      <c r="D2627">
        <v>1.004</v>
      </c>
      <c r="E2627">
        <v>1</v>
      </c>
      <c r="F2627">
        <v>4</v>
      </c>
      <c r="G2627">
        <v>3</v>
      </c>
      <c r="H2627">
        <v>2</v>
      </c>
      <c r="I2627">
        <v>1</v>
      </c>
      <c r="J2627">
        <v>1</v>
      </c>
      <c r="K2627">
        <v>2</v>
      </c>
      <c r="L2627">
        <v>2</v>
      </c>
      <c r="M2627">
        <v>7</v>
      </c>
      <c r="N2627">
        <v>0</v>
      </c>
      <c r="O2627">
        <v>0</v>
      </c>
      <c r="P2627">
        <v>1</v>
      </c>
      <c r="Q2627">
        <v>1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</row>
    <row r="2628" spans="2:28">
      <c r="B2628">
        <v>43</v>
      </c>
      <c r="C2628">
        <v>-4</v>
      </c>
      <c r="D2628">
        <v>1.248</v>
      </c>
      <c r="E2628">
        <v>25</v>
      </c>
      <c r="F2628">
        <v>5</v>
      </c>
      <c r="G2628">
        <v>5</v>
      </c>
      <c r="H2628">
        <v>2</v>
      </c>
      <c r="I2628">
        <v>1</v>
      </c>
      <c r="J2628">
        <v>1</v>
      </c>
      <c r="K2628">
        <v>2</v>
      </c>
      <c r="L2628">
        <v>2</v>
      </c>
      <c r="M2628">
        <v>9</v>
      </c>
      <c r="N2628">
        <v>1</v>
      </c>
      <c r="O2628">
        <v>0</v>
      </c>
      <c r="P2628">
        <v>1</v>
      </c>
      <c r="Q2628">
        <v>1</v>
      </c>
      <c r="R2628">
        <v>0</v>
      </c>
      <c r="S2628">
        <v>0</v>
      </c>
      <c r="T2628">
        <v>0</v>
      </c>
      <c r="U2628">
        <v>0</v>
      </c>
      <c r="V2628">
        <v>1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1</v>
      </c>
    </row>
    <row r="2629" spans="2:28">
      <c r="B2629">
        <v>66</v>
      </c>
      <c r="C2629">
        <v>22</v>
      </c>
      <c r="D2629">
        <v>3.673</v>
      </c>
      <c r="E2629">
        <v>5</v>
      </c>
      <c r="F2629">
        <v>5</v>
      </c>
      <c r="G2629">
        <v>3</v>
      </c>
      <c r="H2629">
        <v>1</v>
      </c>
      <c r="I2629">
        <v>1</v>
      </c>
      <c r="J2629">
        <v>1</v>
      </c>
      <c r="K2629">
        <v>1</v>
      </c>
      <c r="L2629">
        <v>1</v>
      </c>
      <c r="M2629">
        <v>8</v>
      </c>
      <c r="N2629">
        <v>0</v>
      </c>
      <c r="O2629">
        <v>1</v>
      </c>
      <c r="P2629">
        <v>1</v>
      </c>
      <c r="Q2629">
        <v>1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</row>
    <row r="2630" spans="2:28">
      <c r="B2630">
        <v>50</v>
      </c>
      <c r="C2630">
        <v>120</v>
      </c>
      <c r="D2630">
        <v>9.0579999999999998</v>
      </c>
      <c r="E2630">
        <v>10</v>
      </c>
      <c r="F2630">
        <v>5</v>
      </c>
      <c r="G2630">
        <v>6</v>
      </c>
      <c r="H2630">
        <v>1</v>
      </c>
      <c r="I2630">
        <v>1</v>
      </c>
      <c r="J2630">
        <v>1</v>
      </c>
      <c r="K2630">
        <v>2</v>
      </c>
      <c r="L2630">
        <v>2</v>
      </c>
      <c r="M2630">
        <v>10</v>
      </c>
      <c r="N2630">
        <v>1</v>
      </c>
      <c r="O2630">
        <v>1</v>
      </c>
      <c r="P2630">
        <v>1</v>
      </c>
      <c r="Q2630">
        <v>1</v>
      </c>
      <c r="R2630">
        <v>0</v>
      </c>
      <c r="S2630">
        <v>0</v>
      </c>
      <c r="T2630">
        <v>0</v>
      </c>
      <c r="U2630">
        <v>0</v>
      </c>
      <c r="V2630">
        <v>1</v>
      </c>
      <c r="W2630">
        <v>0</v>
      </c>
      <c r="X2630">
        <v>0</v>
      </c>
      <c r="Y2630">
        <v>1</v>
      </c>
      <c r="Z2630">
        <v>0</v>
      </c>
      <c r="AA2630">
        <v>0</v>
      </c>
      <c r="AB2630">
        <v>0</v>
      </c>
    </row>
    <row r="2631" spans="2:28">
      <c r="B2631">
        <v>124</v>
      </c>
      <c r="C2631">
        <v>-24</v>
      </c>
      <c r="D2631">
        <v>1.6439999999999999</v>
      </c>
      <c r="E2631">
        <v>20</v>
      </c>
      <c r="F2631">
        <v>5</v>
      </c>
      <c r="G2631">
        <v>4</v>
      </c>
      <c r="H2631">
        <v>2</v>
      </c>
      <c r="I2631">
        <v>1</v>
      </c>
      <c r="J2631">
        <v>1</v>
      </c>
      <c r="K2631">
        <v>2</v>
      </c>
      <c r="L2631">
        <v>1</v>
      </c>
      <c r="M2631">
        <v>10</v>
      </c>
      <c r="N2631">
        <v>1</v>
      </c>
      <c r="O2631">
        <v>0</v>
      </c>
      <c r="P2631">
        <v>1</v>
      </c>
      <c r="Q2631">
        <v>1</v>
      </c>
      <c r="R2631">
        <v>0</v>
      </c>
      <c r="S2631">
        <v>0</v>
      </c>
      <c r="T2631">
        <v>0</v>
      </c>
      <c r="U2631">
        <v>0</v>
      </c>
      <c r="V2631">
        <v>1</v>
      </c>
      <c r="W2631">
        <v>1</v>
      </c>
      <c r="X2631">
        <v>0</v>
      </c>
      <c r="Y2631">
        <v>0</v>
      </c>
      <c r="Z2631">
        <v>0</v>
      </c>
      <c r="AA2631">
        <v>1</v>
      </c>
      <c r="AB2631">
        <v>1</v>
      </c>
    </row>
    <row r="2632" spans="2:28">
      <c r="B2632">
        <v>106</v>
      </c>
      <c r="C2632">
        <v>-62</v>
      </c>
      <c r="D2632">
        <v>1.837</v>
      </c>
      <c r="E2632">
        <v>21</v>
      </c>
      <c r="F2632">
        <v>5</v>
      </c>
      <c r="G2632">
        <v>4</v>
      </c>
      <c r="H2632">
        <v>2</v>
      </c>
      <c r="I2632">
        <v>1</v>
      </c>
      <c r="J2632">
        <v>1</v>
      </c>
      <c r="K2632">
        <v>2</v>
      </c>
      <c r="L2632">
        <v>1</v>
      </c>
      <c r="M2632">
        <v>10</v>
      </c>
      <c r="N2632">
        <v>1</v>
      </c>
      <c r="O2632">
        <v>1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1</v>
      </c>
      <c r="AB2632">
        <v>1</v>
      </c>
    </row>
    <row r="2633" spans="2:28">
      <c r="B2633">
        <v>61</v>
      </c>
      <c r="C2633">
        <v>419</v>
      </c>
      <c r="D2633">
        <v>27.359000000000002</v>
      </c>
      <c r="E2633">
        <v>7</v>
      </c>
      <c r="F2633">
        <v>5</v>
      </c>
      <c r="G2633">
        <v>3</v>
      </c>
      <c r="H2633">
        <v>2</v>
      </c>
      <c r="I2633">
        <v>1</v>
      </c>
      <c r="J2633">
        <v>1</v>
      </c>
      <c r="K2633">
        <v>2</v>
      </c>
      <c r="L2633">
        <v>2</v>
      </c>
      <c r="M2633">
        <v>10</v>
      </c>
      <c r="N2633">
        <v>1</v>
      </c>
      <c r="O2633">
        <v>0</v>
      </c>
      <c r="P2633">
        <v>1</v>
      </c>
      <c r="Q2633">
        <v>1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1</v>
      </c>
      <c r="Z2633">
        <v>0</v>
      </c>
      <c r="AA2633">
        <v>0</v>
      </c>
      <c r="AB2633">
        <v>1</v>
      </c>
    </row>
    <row r="2634" spans="2:28">
      <c r="B2634">
        <v>72</v>
      </c>
      <c r="C2634">
        <v>-10</v>
      </c>
      <c r="D2634">
        <v>0.85899999999999999</v>
      </c>
      <c r="E2634">
        <v>7</v>
      </c>
      <c r="F2634">
        <v>5</v>
      </c>
      <c r="G2634">
        <v>5</v>
      </c>
      <c r="H2634">
        <v>2</v>
      </c>
      <c r="I2634">
        <v>1</v>
      </c>
      <c r="J2634">
        <v>1</v>
      </c>
      <c r="K2634">
        <v>2</v>
      </c>
      <c r="L2634">
        <v>2</v>
      </c>
      <c r="M2634">
        <v>9</v>
      </c>
      <c r="N2634">
        <v>0</v>
      </c>
      <c r="O2634">
        <v>0</v>
      </c>
      <c r="P2634">
        <v>1</v>
      </c>
      <c r="Q2634">
        <v>1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</row>
    <row r="2635" spans="2:28">
      <c r="B2635">
        <v>31</v>
      </c>
      <c r="C2635">
        <v>61</v>
      </c>
      <c r="D2635">
        <v>2.3679999999999999</v>
      </c>
      <c r="E2635">
        <v>16</v>
      </c>
      <c r="F2635">
        <v>3</v>
      </c>
      <c r="G2635">
        <v>4</v>
      </c>
      <c r="H2635">
        <v>2</v>
      </c>
      <c r="I2635">
        <v>1</v>
      </c>
      <c r="J2635">
        <v>1</v>
      </c>
      <c r="K2635">
        <v>2</v>
      </c>
      <c r="L2635">
        <v>2</v>
      </c>
      <c r="M2635">
        <v>7</v>
      </c>
      <c r="N2635">
        <v>1</v>
      </c>
      <c r="O2635">
        <v>0</v>
      </c>
      <c r="P2635">
        <v>1</v>
      </c>
      <c r="Q2635">
        <v>1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</row>
    <row r="2636" spans="2:28">
      <c r="B2636">
        <v>49</v>
      </c>
      <c r="C2636">
        <v>23</v>
      </c>
      <c r="D2636">
        <v>8.4529999999999994</v>
      </c>
      <c r="E2636">
        <v>15</v>
      </c>
      <c r="F2636">
        <v>2</v>
      </c>
      <c r="G2636">
        <v>4</v>
      </c>
      <c r="H2636">
        <v>2</v>
      </c>
      <c r="I2636">
        <v>1</v>
      </c>
      <c r="J2636">
        <v>1</v>
      </c>
      <c r="K2636">
        <v>2</v>
      </c>
      <c r="L2636">
        <v>2</v>
      </c>
      <c r="M2636">
        <v>8</v>
      </c>
      <c r="N2636">
        <v>1</v>
      </c>
      <c r="O2636">
        <v>0</v>
      </c>
      <c r="P2636">
        <v>1</v>
      </c>
      <c r="Q2636">
        <v>1</v>
      </c>
      <c r="R2636">
        <v>0</v>
      </c>
      <c r="S2636">
        <v>0</v>
      </c>
      <c r="T2636">
        <v>0</v>
      </c>
      <c r="U2636">
        <v>0</v>
      </c>
      <c r="V2636">
        <v>1</v>
      </c>
      <c r="W2636">
        <v>0</v>
      </c>
      <c r="X2636">
        <v>0</v>
      </c>
      <c r="Y2636">
        <v>0</v>
      </c>
      <c r="Z2636">
        <v>0</v>
      </c>
      <c r="AA2636">
        <v>1</v>
      </c>
      <c r="AB2636">
        <v>0</v>
      </c>
    </row>
    <row r="2637" spans="2:28">
      <c r="B2637">
        <v>47</v>
      </c>
      <c r="C2637">
        <v>165</v>
      </c>
      <c r="D2637">
        <v>23.890999999999998</v>
      </c>
      <c r="E2637">
        <v>20</v>
      </c>
      <c r="F2637">
        <v>3</v>
      </c>
      <c r="G2637">
        <v>5</v>
      </c>
      <c r="H2637">
        <v>2</v>
      </c>
      <c r="I2637">
        <v>1</v>
      </c>
      <c r="J2637">
        <v>1</v>
      </c>
      <c r="K2637">
        <v>2</v>
      </c>
      <c r="L2637">
        <v>2</v>
      </c>
      <c r="M2637">
        <v>9</v>
      </c>
      <c r="N2637">
        <v>0</v>
      </c>
      <c r="O2637">
        <v>0</v>
      </c>
      <c r="P2637">
        <v>1</v>
      </c>
      <c r="Q2637">
        <v>1</v>
      </c>
      <c r="R2637">
        <v>0</v>
      </c>
      <c r="S2637">
        <v>0</v>
      </c>
      <c r="T2637">
        <v>0</v>
      </c>
      <c r="U2637">
        <v>0</v>
      </c>
      <c r="V2637">
        <v>1</v>
      </c>
      <c r="W2637">
        <v>0</v>
      </c>
      <c r="X2637">
        <v>0</v>
      </c>
      <c r="Y2637">
        <v>0</v>
      </c>
      <c r="Z2637">
        <v>0</v>
      </c>
      <c r="AA2637">
        <v>1</v>
      </c>
      <c r="AB2637">
        <v>1</v>
      </c>
    </row>
    <row r="2638" spans="2:28">
      <c r="B2638">
        <v>6</v>
      </c>
      <c r="C2638">
        <v>168</v>
      </c>
      <c r="D2638">
        <v>10.635999999999999</v>
      </c>
      <c r="E2638">
        <v>10</v>
      </c>
      <c r="F2638">
        <v>5</v>
      </c>
      <c r="G2638">
        <v>4</v>
      </c>
      <c r="H2638">
        <v>1</v>
      </c>
      <c r="I2638">
        <v>1</v>
      </c>
      <c r="J2638">
        <v>1</v>
      </c>
      <c r="K2638">
        <v>2</v>
      </c>
      <c r="L2638">
        <v>2</v>
      </c>
      <c r="M2638">
        <v>10</v>
      </c>
      <c r="N2638">
        <v>1</v>
      </c>
      <c r="O2638">
        <v>1</v>
      </c>
      <c r="P2638">
        <v>1</v>
      </c>
      <c r="Q2638">
        <v>1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1</v>
      </c>
      <c r="X2638">
        <v>0</v>
      </c>
      <c r="Y2638">
        <v>0</v>
      </c>
      <c r="Z2638">
        <v>0</v>
      </c>
      <c r="AA2638">
        <v>0</v>
      </c>
      <c r="AB2638">
        <v>0</v>
      </c>
    </row>
    <row r="2639" spans="2:28">
      <c r="B2639">
        <v>66</v>
      </c>
      <c r="C2639">
        <v>9</v>
      </c>
      <c r="D2639">
        <v>7.54</v>
      </c>
      <c r="E2639">
        <v>17</v>
      </c>
      <c r="F2639">
        <v>5</v>
      </c>
      <c r="G2639">
        <v>4</v>
      </c>
      <c r="H2639">
        <v>2</v>
      </c>
      <c r="I2639">
        <v>1</v>
      </c>
      <c r="J2639">
        <v>1</v>
      </c>
      <c r="K2639">
        <v>2</v>
      </c>
      <c r="L2639">
        <v>2</v>
      </c>
      <c r="M2639">
        <v>8</v>
      </c>
      <c r="N2639">
        <v>1</v>
      </c>
      <c r="O2639">
        <v>1</v>
      </c>
      <c r="P2639">
        <v>1</v>
      </c>
      <c r="Q2639">
        <v>1</v>
      </c>
      <c r="R2639">
        <v>0</v>
      </c>
      <c r="S2639">
        <v>0</v>
      </c>
      <c r="T2639">
        <v>0</v>
      </c>
      <c r="U2639">
        <v>0</v>
      </c>
      <c r="V2639">
        <v>1</v>
      </c>
      <c r="W2639">
        <v>0</v>
      </c>
      <c r="X2639">
        <v>0</v>
      </c>
      <c r="Y2639">
        <v>1</v>
      </c>
      <c r="Z2639">
        <v>0</v>
      </c>
      <c r="AA2639">
        <v>1</v>
      </c>
      <c r="AB2639">
        <v>0</v>
      </c>
    </row>
    <row r="2640" spans="2:28">
      <c r="B2640">
        <v>68</v>
      </c>
      <c r="C2640">
        <v>-40</v>
      </c>
      <c r="D2640">
        <v>0.61499999999999999</v>
      </c>
      <c r="E2640">
        <v>15</v>
      </c>
      <c r="F2640">
        <v>5</v>
      </c>
      <c r="G2640">
        <v>4</v>
      </c>
      <c r="H2640">
        <v>2</v>
      </c>
      <c r="I2640">
        <v>1</v>
      </c>
      <c r="J2640">
        <v>1</v>
      </c>
      <c r="K2640">
        <v>2</v>
      </c>
      <c r="L2640">
        <v>2</v>
      </c>
      <c r="M2640">
        <v>9</v>
      </c>
      <c r="N2640">
        <v>1</v>
      </c>
      <c r="O2640">
        <v>0</v>
      </c>
      <c r="P2640">
        <v>1</v>
      </c>
      <c r="Q2640">
        <v>1</v>
      </c>
      <c r="R2640">
        <v>0</v>
      </c>
      <c r="S2640">
        <v>1</v>
      </c>
      <c r="T2640">
        <v>1</v>
      </c>
      <c r="U2640">
        <v>0</v>
      </c>
      <c r="V2640">
        <v>1</v>
      </c>
      <c r="W2640">
        <v>1</v>
      </c>
      <c r="X2640">
        <v>0</v>
      </c>
      <c r="Y2640">
        <v>1</v>
      </c>
      <c r="Z2640">
        <v>1</v>
      </c>
      <c r="AA2640">
        <v>0</v>
      </c>
      <c r="AB2640">
        <v>1</v>
      </c>
    </row>
    <row r="2641" spans="2:28">
      <c r="B2641">
        <v>71</v>
      </c>
      <c r="C2641">
        <v>-5</v>
      </c>
      <c r="D2641">
        <v>3.0169999999999999</v>
      </c>
      <c r="E2641">
        <v>2</v>
      </c>
      <c r="F2641">
        <v>3</v>
      </c>
      <c r="G2641">
        <v>6</v>
      </c>
      <c r="H2641">
        <v>1</v>
      </c>
      <c r="I2641">
        <v>1</v>
      </c>
      <c r="J2641">
        <v>1</v>
      </c>
      <c r="K2641">
        <v>2</v>
      </c>
      <c r="L2641">
        <v>2</v>
      </c>
      <c r="M2641">
        <v>10</v>
      </c>
      <c r="N2641">
        <v>0</v>
      </c>
      <c r="O2641">
        <v>0</v>
      </c>
      <c r="P2641">
        <v>1</v>
      </c>
      <c r="Q2641">
        <v>1</v>
      </c>
      <c r="R2641">
        <v>0</v>
      </c>
      <c r="S2641">
        <v>0</v>
      </c>
      <c r="T2641">
        <v>0</v>
      </c>
      <c r="U2641">
        <v>0</v>
      </c>
      <c r="V2641">
        <v>1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1</v>
      </c>
    </row>
    <row r="2642" spans="2:28">
      <c r="B2642">
        <v>69</v>
      </c>
      <c r="C2642">
        <v>19</v>
      </c>
      <c r="D2642">
        <v>8.8559999999999999</v>
      </c>
      <c r="E2642">
        <v>17</v>
      </c>
      <c r="F2642">
        <v>5</v>
      </c>
      <c r="G2642">
        <v>3</v>
      </c>
      <c r="H2642">
        <v>2</v>
      </c>
      <c r="I2642">
        <v>1</v>
      </c>
      <c r="J2642">
        <v>1</v>
      </c>
      <c r="K2642">
        <v>2</v>
      </c>
      <c r="L2642">
        <v>1</v>
      </c>
      <c r="M2642">
        <v>9</v>
      </c>
      <c r="N2642">
        <v>1</v>
      </c>
      <c r="O2642">
        <v>1</v>
      </c>
      <c r="P2642">
        <v>1</v>
      </c>
      <c r="Q2642">
        <v>1</v>
      </c>
      <c r="R2642">
        <v>0</v>
      </c>
      <c r="S2642">
        <v>0</v>
      </c>
      <c r="T2642">
        <v>0</v>
      </c>
      <c r="U2642">
        <v>0</v>
      </c>
      <c r="V2642">
        <v>1</v>
      </c>
      <c r="W2642">
        <v>0</v>
      </c>
      <c r="X2642">
        <v>0</v>
      </c>
      <c r="Y2642">
        <v>1</v>
      </c>
      <c r="Z2642">
        <v>0</v>
      </c>
      <c r="AA2642">
        <v>1</v>
      </c>
      <c r="AB2642">
        <v>1</v>
      </c>
    </row>
    <row r="2643" spans="2:28">
      <c r="B2643">
        <v>57</v>
      </c>
      <c r="C2643">
        <v>328</v>
      </c>
      <c r="D2643">
        <v>26.678000000000001</v>
      </c>
      <c r="E2643">
        <v>5</v>
      </c>
      <c r="F2643">
        <v>5</v>
      </c>
      <c r="G2643">
        <v>4</v>
      </c>
      <c r="H2643">
        <v>2</v>
      </c>
      <c r="I2643">
        <v>1</v>
      </c>
      <c r="J2643">
        <v>1</v>
      </c>
      <c r="K2643">
        <v>2</v>
      </c>
      <c r="L2643">
        <v>1</v>
      </c>
      <c r="M2643">
        <v>10</v>
      </c>
      <c r="N2643">
        <v>1</v>
      </c>
      <c r="O2643">
        <v>0</v>
      </c>
      <c r="P2643">
        <v>1</v>
      </c>
      <c r="Q2643">
        <v>1</v>
      </c>
      <c r="R2643">
        <v>0</v>
      </c>
      <c r="S2643">
        <v>0</v>
      </c>
      <c r="T2643">
        <v>0</v>
      </c>
      <c r="U2643">
        <v>0</v>
      </c>
      <c r="V2643">
        <v>1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1</v>
      </c>
    </row>
    <row r="2644" spans="2:28">
      <c r="B2644">
        <v>60</v>
      </c>
      <c r="C2644">
        <v>-14</v>
      </c>
      <c r="D2644">
        <v>0.66</v>
      </c>
      <c r="E2644">
        <v>6</v>
      </c>
      <c r="F2644">
        <v>4</v>
      </c>
      <c r="G2644">
        <v>3</v>
      </c>
      <c r="H2644">
        <v>2</v>
      </c>
      <c r="I2644">
        <v>1</v>
      </c>
      <c r="J2644">
        <v>1</v>
      </c>
      <c r="K2644">
        <v>2</v>
      </c>
      <c r="L2644">
        <v>2</v>
      </c>
      <c r="M2644">
        <v>7</v>
      </c>
      <c r="N2644">
        <v>1</v>
      </c>
      <c r="O2644">
        <v>0</v>
      </c>
      <c r="P2644">
        <v>1</v>
      </c>
      <c r="Q2644">
        <v>1</v>
      </c>
      <c r="R2644">
        <v>0</v>
      </c>
      <c r="S2644">
        <v>0</v>
      </c>
      <c r="T2644">
        <v>0</v>
      </c>
      <c r="U2644">
        <v>0</v>
      </c>
      <c r="V2644">
        <v>1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</row>
    <row r="2645" spans="2:28">
      <c r="B2645">
        <v>42</v>
      </c>
      <c r="C2645">
        <v>54</v>
      </c>
      <c r="D2645">
        <v>1.8620000000000001</v>
      </c>
      <c r="E2645">
        <v>25</v>
      </c>
      <c r="F2645">
        <v>4</v>
      </c>
      <c r="G2645">
        <v>5</v>
      </c>
      <c r="H2645">
        <v>1</v>
      </c>
      <c r="I2645">
        <v>1</v>
      </c>
      <c r="J2645">
        <v>2</v>
      </c>
      <c r="K2645">
        <v>2</v>
      </c>
      <c r="L2645">
        <v>2</v>
      </c>
      <c r="M2645">
        <v>7</v>
      </c>
      <c r="N2645">
        <v>1</v>
      </c>
      <c r="O2645">
        <v>0</v>
      </c>
      <c r="P2645">
        <v>0</v>
      </c>
      <c r="Q2645">
        <v>1</v>
      </c>
      <c r="R2645">
        <v>0</v>
      </c>
      <c r="S2645">
        <v>0</v>
      </c>
      <c r="T2645">
        <v>0</v>
      </c>
      <c r="U2645">
        <v>0</v>
      </c>
      <c r="V2645">
        <v>1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1</v>
      </c>
    </row>
    <row r="2646" spans="2:28">
      <c r="B2646">
        <v>85</v>
      </c>
      <c r="C2646">
        <v>218</v>
      </c>
      <c r="D2646">
        <v>30.456</v>
      </c>
      <c r="E2646">
        <v>27</v>
      </c>
      <c r="F2646">
        <v>4</v>
      </c>
      <c r="G2646">
        <v>5</v>
      </c>
      <c r="H2646">
        <v>2</v>
      </c>
      <c r="I2646">
        <v>1</v>
      </c>
      <c r="J2646">
        <v>1</v>
      </c>
      <c r="K2646">
        <v>2</v>
      </c>
      <c r="L2646">
        <v>2</v>
      </c>
      <c r="M2646">
        <v>9</v>
      </c>
      <c r="N2646">
        <v>1</v>
      </c>
      <c r="O2646">
        <v>1</v>
      </c>
      <c r="P2646">
        <v>1</v>
      </c>
      <c r="Q2646">
        <v>1</v>
      </c>
      <c r="R2646">
        <v>0</v>
      </c>
      <c r="S2646">
        <v>0</v>
      </c>
      <c r="T2646">
        <v>0</v>
      </c>
      <c r="U2646">
        <v>0</v>
      </c>
      <c r="V2646">
        <v>1</v>
      </c>
      <c r="W2646">
        <v>0</v>
      </c>
      <c r="X2646">
        <v>1</v>
      </c>
      <c r="Y2646">
        <v>1</v>
      </c>
      <c r="Z2646">
        <v>1</v>
      </c>
      <c r="AA2646">
        <v>0</v>
      </c>
      <c r="AB2646">
        <v>1</v>
      </c>
    </row>
    <row r="2647" spans="2:28">
      <c r="B2647">
        <v>56</v>
      </c>
      <c r="C2647">
        <v>78</v>
      </c>
      <c r="D2647">
        <v>10.715</v>
      </c>
      <c r="E2647">
        <v>10</v>
      </c>
      <c r="F2647">
        <v>4</v>
      </c>
      <c r="G2647">
        <v>6</v>
      </c>
      <c r="H2647">
        <v>1</v>
      </c>
      <c r="I2647">
        <v>1</v>
      </c>
      <c r="J2647">
        <v>1</v>
      </c>
      <c r="K2647">
        <v>2</v>
      </c>
      <c r="L2647">
        <v>2</v>
      </c>
      <c r="M2647">
        <v>8</v>
      </c>
      <c r="N2647">
        <v>1</v>
      </c>
      <c r="O2647">
        <v>0</v>
      </c>
      <c r="P2647">
        <v>0</v>
      </c>
      <c r="Q2647">
        <v>1</v>
      </c>
      <c r="R2647">
        <v>0</v>
      </c>
      <c r="S2647">
        <v>0</v>
      </c>
      <c r="T2647">
        <v>0</v>
      </c>
      <c r="U2647">
        <v>0</v>
      </c>
      <c r="V2647">
        <v>1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</row>
    <row r="2648" spans="2:28">
      <c r="B2648">
        <v>71</v>
      </c>
      <c r="C2648">
        <v>-24</v>
      </c>
      <c r="D2648">
        <v>0.63700000000000001</v>
      </c>
      <c r="E2648">
        <v>0</v>
      </c>
      <c r="F2648">
        <v>4</v>
      </c>
      <c r="G2648">
        <v>4</v>
      </c>
      <c r="H2648">
        <v>2</v>
      </c>
      <c r="I2648">
        <v>1</v>
      </c>
      <c r="J2648">
        <v>1</v>
      </c>
      <c r="K2648">
        <v>2</v>
      </c>
      <c r="L2648">
        <v>2</v>
      </c>
      <c r="M2648">
        <v>8</v>
      </c>
      <c r="N2648">
        <v>1</v>
      </c>
      <c r="O2648">
        <v>1</v>
      </c>
      <c r="P2648">
        <v>0</v>
      </c>
      <c r="Q2648">
        <v>1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</row>
    <row r="2649" spans="2:28">
      <c r="B2649">
        <v>28</v>
      </c>
      <c r="C2649">
        <v>38</v>
      </c>
      <c r="D2649">
        <v>4.6829999999999998</v>
      </c>
      <c r="E2649">
        <v>20</v>
      </c>
      <c r="F2649">
        <v>5</v>
      </c>
      <c r="G2649">
        <v>6</v>
      </c>
      <c r="H2649">
        <v>2</v>
      </c>
      <c r="I2649">
        <v>1</v>
      </c>
      <c r="J2649">
        <v>1</v>
      </c>
      <c r="K2649">
        <v>2</v>
      </c>
      <c r="L2649">
        <v>2</v>
      </c>
      <c r="M2649">
        <v>10</v>
      </c>
      <c r="N2649">
        <v>1</v>
      </c>
      <c r="O2649">
        <v>0</v>
      </c>
      <c r="P2649">
        <v>1</v>
      </c>
      <c r="Q2649">
        <v>1</v>
      </c>
      <c r="R2649">
        <v>0</v>
      </c>
      <c r="S2649">
        <v>0</v>
      </c>
      <c r="T2649">
        <v>0</v>
      </c>
      <c r="U2649">
        <v>0</v>
      </c>
      <c r="V2649">
        <v>1</v>
      </c>
      <c r="W2649">
        <v>1</v>
      </c>
      <c r="X2649">
        <v>1</v>
      </c>
      <c r="Y2649">
        <v>0</v>
      </c>
      <c r="Z2649">
        <v>0</v>
      </c>
      <c r="AA2649">
        <v>0</v>
      </c>
      <c r="AB2649">
        <v>1</v>
      </c>
    </row>
    <row r="2650" spans="2:28">
      <c r="B2650">
        <v>26</v>
      </c>
      <c r="C2650">
        <v>-3</v>
      </c>
      <c r="D2650">
        <v>2.5999999999999999E-2</v>
      </c>
      <c r="E2650">
        <v>10</v>
      </c>
      <c r="F2650">
        <v>3</v>
      </c>
      <c r="G2650">
        <v>4</v>
      </c>
      <c r="H2650">
        <v>2</v>
      </c>
      <c r="I2650">
        <v>2</v>
      </c>
      <c r="J2650">
        <v>1</v>
      </c>
      <c r="K2650">
        <v>2</v>
      </c>
      <c r="L2650">
        <v>1</v>
      </c>
      <c r="M2650">
        <v>9</v>
      </c>
      <c r="N2650">
        <v>0</v>
      </c>
      <c r="O2650">
        <v>0</v>
      </c>
      <c r="P2650">
        <v>1</v>
      </c>
      <c r="Q2650">
        <v>0</v>
      </c>
      <c r="R2650">
        <v>0</v>
      </c>
      <c r="S2650">
        <v>1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1</v>
      </c>
      <c r="AB2650">
        <v>0</v>
      </c>
    </row>
    <row r="2651" spans="2:28">
      <c r="B2651">
        <v>48</v>
      </c>
      <c r="C2651">
        <v>27</v>
      </c>
      <c r="D2651">
        <v>7.0350000000000001</v>
      </c>
      <c r="E2651">
        <v>10</v>
      </c>
      <c r="F2651">
        <v>5</v>
      </c>
      <c r="G2651">
        <v>4</v>
      </c>
      <c r="H2651">
        <v>2</v>
      </c>
      <c r="I2651">
        <v>1</v>
      </c>
      <c r="J2651">
        <v>1</v>
      </c>
      <c r="K2651">
        <v>2</v>
      </c>
      <c r="L2651">
        <v>2</v>
      </c>
      <c r="M2651">
        <v>10</v>
      </c>
      <c r="N2651">
        <v>0</v>
      </c>
      <c r="O2651">
        <v>0</v>
      </c>
      <c r="P2651">
        <v>1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1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1</v>
      </c>
    </row>
    <row r="2652" spans="2:28">
      <c r="B2652">
        <v>139</v>
      </c>
      <c r="C2652">
        <v>-12</v>
      </c>
      <c r="D2652">
        <v>0.97299999999999998</v>
      </c>
      <c r="E2652">
        <v>10</v>
      </c>
      <c r="F2652">
        <v>5</v>
      </c>
      <c r="G2652">
        <v>4</v>
      </c>
      <c r="H2652">
        <v>2</v>
      </c>
      <c r="I2652">
        <v>1</v>
      </c>
      <c r="J2652">
        <v>1</v>
      </c>
      <c r="K2652">
        <v>2</v>
      </c>
      <c r="L2652">
        <v>1</v>
      </c>
      <c r="M2652">
        <v>10</v>
      </c>
      <c r="N2652">
        <v>1</v>
      </c>
      <c r="O2652">
        <v>0</v>
      </c>
      <c r="P2652">
        <v>1</v>
      </c>
      <c r="Q2652">
        <v>1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1</v>
      </c>
      <c r="Y2652">
        <v>0</v>
      </c>
      <c r="Z2652">
        <v>0</v>
      </c>
      <c r="AA2652">
        <v>0</v>
      </c>
      <c r="AB2652">
        <v>0</v>
      </c>
    </row>
    <row r="2653" spans="2:28">
      <c r="B2653">
        <v>11</v>
      </c>
      <c r="C2653">
        <v>168</v>
      </c>
      <c r="D2653">
        <v>36.776000000000003</v>
      </c>
      <c r="E2653">
        <v>5</v>
      </c>
      <c r="F2653">
        <v>4</v>
      </c>
      <c r="G2653">
        <v>6</v>
      </c>
      <c r="H2653">
        <v>2</v>
      </c>
      <c r="I2653">
        <v>2</v>
      </c>
      <c r="J2653">
        <v>2</v>
      </c>
      <c r="K2653">
        <v>2</v>
      </c>
      <c r="L2653">
        <v>1</v>
      </c>
      <c r="M2653">
        <v>7</v>
      </c>
      <c r="N2653">
        <v>0</v>
      </c>
      <c r="O2653">
        <v>0</v>
      </c>
      <c r="P2653">
        <v>1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1</v>
      </c>
    </row>
    <row r="2654" spans="2:28">
      <c r="B2654">
        <v>51</v>
      </c>
      <c r="C2654">
        <v>108</v>
      </c>
      <c r="D2654">
        <v>3.4780000000000002</v>
      </c>
      <c r="E2654">
        <v>10</v>
      </c>
      <c r="F2654">
        <v>5</v>
      </c>
      <c r="G2654">
        <v>4</v>
      </c>
      <c r="H2654">
        <v>1</v>
      </c>
      <c r="I2654">
        <v>1</v>
      </c>
      <c r="J2654">
        <v>1</v>
      </c>
      <c r="K2654">
        <v>2</v>
      </c>
      <c r="L2654">
        <v>2</v>
      </c>
      <c r="M2654">
        <v>9</v>
      </c>
      <c r="N2654">
        <v>1</v>
      </c>
      <c r="O2654">
        <v>1</v>
      </c>
      <c r="P2654">
        <v>1</v>
      </c>
      <c r="Q2654">
        <v>1</v>
      </c>
      <c r="R2654">
        <v>0</v>
      </c>
      <c r="S2654">
        <v>0</v>
      </c>
      <c r="T2654">
        <v>0</v>
      </c>
      <c r="U2654">
        <v>0</v>
      </c>
      <c r="V2654">
        <v>1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</row>
    <row r="2655" spans="2:28">
      <c r="B2655">
        <v>54</v>
      </c>
      <c r="C2655">
        <v>10</v>
      </c>
      <c r="D2655">
        <v>1.3160000000000001</v>
      </c>
      <c r="E2655">
        <v>15</v>
      </c>
      <c r="F2655">
        <v>5</v>
      </c>
      <c r="G2655">
        <v>5</v>
      </c>
      <c r="H2655">
        <v>2</v>
      </c>
      <c r="I2655">
        <v>1</v>
      </c>
      <c r="J2655">
        <v>1</v>
      </c>
      <c r="K2655">
        <v>2</v>
      </c>
      <c r="L2655">
        <v>2</v>
      </c>
      <c r="M2655">
        <v>1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1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</row>
    <row r="2656" spans="2:28">
      <c r="B2656">
        <v>20</v>
      </c>
      <c r="C2656">
        <v>128</v>
      </c>
      <c r="D2656">
        <v>19.539000000000001</v>
      </c>
      <c r="E2656">
        <v>10</v>
      </c>
      <c r="F2656">
        <v>5</v>
      </c>
      <c r="G2656">
        <v>6</v>
      </c>
      <c r="H2656">
        <v>2</v>
      </c>
      <c r="I2656">
        <v>1</v>
      </c>
      <c r="J2656">
        <v>1</v>
      </c>
      <c r="K2656">
        <v>2</v>
      </c>
      <c r="L2656">
        <v>1</v>
      </c>
      <c r="M2656">
        <v>10</v>
      </c>
      <c r="N2656">
        <v>1</v>
      </c>
      <c r="O2656">
        <v>1</v>
      </c>
      <c r="P2656">
        <v>1</v>
      </c>
      <c r="Q2656">
        <v>1</v>
      </c>
      <c r="R2656">
        <v>0</v>
      </c>
      <c r="S2656">
        <v>0</v>
      </c>
      <c r="T2656">
        <v>0</v>
      </c>
      <c r="U2656">
        <v>0</v>
      </c>
      <c r="V2656">
        <v>1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1</v>
      </c>
    </row>
    <row r="2657" spans="2:28">
      <c r="B2657">
        <v>66</v>
      </c>
      <c r="C2657">
        <v>-25</v>
      </c>
      <c r="D2657">
        <v>0.53900000000000003</v>
      </c>
      <c r="E2657">
        <v>0</v>
      </c>
      <c r="F2657">
        <v>5</v>
      </c>
      <c r="G2657">
        <v>3</v>
      </c>
      <c r="H2657">
        <v>1</v>
      </c>
      <c r="I2657">
        <v>1</v>
      </c>
      <c r="J2657">
        <v>1</v>
      </c>
      <c r="K2657">
        <v>2</v>
      </c>
      <c r="L2657">
        <v>1</v>
      </c>
      <c r="M2657">
        <v>10</v>
      </c>
      <c r="N2657">
        <v>0</v>
      </c>
      <c r="O2657">
        <v>1</v>
      </c>
      <c r="P2657">
        <v>0</v>
      </c>
      <c r="Q2657">
        <v>1</v>
      </c>
      <c r="R2657">
        <v>0</v>
      </c>
      <c r="S2657">
        <v>0</v>
      </c>
      <c r="T2657">
        <v>0</v>
      </c>
      <c r="U2657">
        <v>0</v>
      </c>
      <c r="V2657">
        <v>1</v>
      </c>
      <c r="W2657">
        <v>0</v>
      </c>
      <c r="X2657">
        <v>0</v>
      </c>
      <c r="Y2657">
        <v>0</v>
      </c>
      <c r="Z2657">
        <v>0</v>
      </c>
      <c r="AA2657">
        <v>1</v>
      </c>
      <c r="AB2657">
        <v>0</v>
      </c>
    </row>
    <row r="2658" spans="2:28">
      <c r="B2658">
        <v>89</v>
      </c>
      <c r="C2658">
        <v>23</v>
      </c>
      <c r="D2658">
        <v>11.053000000000001</v>
      </c>
      <c r="E2658">
        <v>16</v>
      </c>
      <c r="F2658">
        <v>5</v>
      </c>
      <c r="G2658">
        <v>4</v>
      </c>
      <c r="H2658">
        <v>2</v>
      </c>
      <c r="I2658">
        <v>1</v>
      </c>
      <c r="J2658">
        <v>1</v>
      </c>
      <c r="K2658">
        <v>2</v>
      </c>
      <c r="L2658">
        <v>1</v>
      </c>
      <c r="M2658">
        <v>11</v>
      </c>
      <c r="N2658">
        <v>1</v>
      </c>
      <c r="O2658">
        <v>0</v>
      </c>
      <c r="P2658">
        <v>1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1</v>
      </c>
      <c r="W2658">
        <v>0</v>
      </c>
      <c r="X2658">
        <v>0</v>
      </c>
      <c r="Y2658">
        <v>0</v>
      </c>
      <c r="Z2658">
        <v>0</v>
      </c>
      <c r="AA2658">
        <v>1</v>
      </c>
      <c r="AB2658">
        <v>1</v>
      </c>
    </row>
    <row r="2659" spans="2:28">
      <c r="B2659">
        <v>7</v>
      </c>
      <c r="C2659">
        <v>112</v>
      </c>
      <c r="D2659">
        <v>8.8140000000000001</v>
      </c>
      <c r="E2659">
        <v>5</v>
      </c>
      <c r="F2659">
        <v>4</v>
      </c>
      <c r="G2659">
        <v>4</v>
      </c>
      <c r="H2659">
        <v>2</v>
      </c>
      <c r="I2659">
        <v>1</v>
      </c>
      <c r="J2659">
        <v>1</v>
      </c>
      <c r="K2659">
        <v>2</v>
      </c>
      <c r="L2659">
        <v>2</v>
      </c>
      <c r="M2659">
        <v>7</v>
      </c>
      <c r="N2659">
        <v>1</v>
      </c>
      <c r="O2659">
        <v>0</v>
      </c>
      <c r="P2659">
        <v>1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</row>
    <row r="2660" spans="2:28">
      <c r="B2660">
        <v>47</v>
      </c>
      <c r="C2660">
        <v>18</v>
      </c>
      <c r="D2660">
        <v>0.309</v>
      </c>
      <c r="E2660">
        <v>15</v>
      </c>
      <c r="F2660">
        <v>5</v>
      </c>
      <c r="G2660">
        <v>4</v>
      </c>
      <c r="H2660">
        <v>2</v>
      </c>
      <c r="I2660">
        <v>1</v>
      </c>
      <c r="J2660">
        <v>1</v>
      </c>
      <c r="K2660">
        <v>2</v>
      </c>
      <c r="L2660">
        <v>2</v>
      </c>
      <c r="M2660">
        <v>10</v>
      </c>
      <c r="N2660">
        <v>1</v>
      </c>
      <c r="O2660">
        <v>1</v>
      </c>
      <c r="P2660">
        <v>1</v>
      </c>
      <c r="Q2660">
        <v>1</v>
      </c>
      <c r="R2660">
        <v>0</v>
      </c>
      <c r="S2660">
        <v>1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</row>
    <row r="2661" spans="2:28">
      <c r="B2661">
        <v>4</v>
      </c>
      <c r="C2661">
        <v>62</v>
      </c>
      <c r="D2661">
        <v>12.13</v>
      </c>
      <c r="E2661">
        <v>3</v>
      </c>
      <c r="F2661">
        <v>4</v>
      </c>
      <c r="G2661">
        <v>5</v>
      </c>
      <c r="H2661">
        <v>2</v>
      </c>
      <c r="I2661">
        <v>1</v>
      </c>
      <c r="J2661">
        <v>1</v>
      </c>
      <c r="K2661">
        <v>2</v>
      </c>
      <c r="L2661">
        <v>2</v>
      </c>
      <c r="M2661">
        <v>8</v>
      </c>
      <c r="N2661">
        <v>1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1</v>
      </c>
    </row>
    <row r="2662" spans="2:28">
      <c r="B2662">
        <v>75</v>
      </c>
      <c r="C2662">
        <v>94</v>
      </c>
      <c r="D2662">
        <v>10.010999999999999</v>
      </c>
      <c r="E2662">
        <v>5</v>
      </c>
      <c r="F2662">
        <v>5</v>
      </c>
      <c r="G2662">
        <v>3</v>
      </c>
      <c r="H2662">
        <v>2</v>
      </c>
      <c r="I2662">
        <v>1</v>
      </c>
      <c r="J2662">
        <v>1</v>
      </c>
      <c r="K2662">
        <v>2</v>
      </c>
      <c r="L2662">
        <v>2</v>
      </c>
      <c r="M2662">
        <v>10</v>
      </c>
      <c r="N2662">
        <v>1</v>
      </c>
      <c r="O2662">
        <v>0</v>
      </c>
      <c r="P2662">
        <v>1</v>
      </c>
      <c r="Q2662">
        <v>1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</row>
    <row r="2663" spans="2:28">
      <c r="B2663">
        <v>3</v>
      </c>
      <c r="C2663">
        <v>265</v>
      </c>
      <c r="D2663">
        <v>54.246000000000002</v>
      </c>
      <c r="E2663">
        <v>0</v>
      </c>
      <c r="F2663">
        <v>5</v>
      </c>
      <c r="G2663">
        <v>3</v>
      </c>
      <c r="H2663">
        <v>2</v>
      </c>
      <c r="I2663">
        <v>1</v>
      </c>
      <c r="J2663">
        <v>1</v>
      </c>
      <c r="K2663">
        <v>2</v>
      </c>
      <c r="L2663">
        <v>1</v>
      </c>
      <c r="M2663">
        <v>1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</row>
    <row r="2664" spans="2:28">
      <c r="B2664">
        <v>59</v>
      </c>
      <c r="C2664">
        <v>-2</v>
      </c>
      <c r="D2664">
        <v>1.0529999999999999</v>
      </c>
      <c r="E2664">
        <v>10</v>
      </c>
      <c r="F2664">
        <v>5</v>
      </c>
      <c r="G2664">
        <v>6</v>
      </c>
      <c r="H2664">
        <v>2</v>
      </c>
      <c r="I2664">
        <v>1</v>
      </c>
      <c r="J2664">
        <v>1</v>
      </c>
      <c r="K2664">
        <v>1</v>
      </c>
      <c r="L2664">
        <v>1</v>
      </c>
      <c r="M2664">
        <v>10</v>
      </c>
      <c r="N2664">
        <v>0</v>
      </c>
      <c r="O2664">
        <v>0</v>
      </c>
      <c r="P2664">
        <v>1</v>
      </c>
      <c r="Q2664">
        <v>1</v>
      </c>
      <c r="R2664">
        <v>0</v>
      </c>
      <c r="S2664">
        <v>0</v>
      </c>
      <c r="T2664">
        <v>0</v>
      </c>
      <c r="U2664">
        <v>0</v>
      </c>
      <c r="V2664">
        <v>1</v>
      </c>
      <c r="W2664">
        <v>1</v>
      </c>
      <c r="X2664">
        <v>0</v>
      </c>
      <c r="Y2664">
        <v>0</v>
      </c>
      <c r="Z2664">
        <v>0</v>
      </c>
      <c r="AA2664">
        <v>0</v>
      </c>
      <c r="AB2664">
        <v>0</v>
      </c>
    </row>
    <row r="2665" spans="2:28">
      <c r="B2665">
        <v>43</v>
      </c>
      <c r="C2665">
        <v>53</v>
      </c>
      <c r="D2665">
        <v>22.074999999999999</v>
      </c>
      <c r="E2665">
        <v>2</v>
      </c>
      <c r="F2665">
        <v>5</v>
      </c>
      <c r="G2665">
        <v>3</v>
      </c>
      <c r="H2665">
        <v>2</v>
      </c>
      <c r="I2665">
        <v>1</v>
      </c>
      <c r="J2665">
        <v>1</v>
      </c>
      <c r="K2665">
        <v>2</v>
      </c>
      <c r="L2665">
        <v>2</v>
      </c>
      <c r="M2665">
        <v>11</v>
      </c>
      <c r="N2665">
        <v>1</v>
      </c>
      <c r="O2665">
        <v>1</v>
      </c>
      <c r="P2665">
        <v>1</v>
      </c>
      <c r="Q2665">
        <v>1</v>
      </c>
      <c r="R2665">
        <v>0</v>
      </c>
      <c r="S2665">
        <v>0</v>
      </c>
      <c r="T2665">
        <v>0</v>
      </c>
      <c r="U2665">
        <v>0</v>
      </c>
      <c r="V2665">
        <v>1</v>
      </c>
      <c r="W2665">
        <v>1</v>
      </c>
      <c r="X2665">
        <v>0</v>
      </c>
      <c r="Y2665">
        <v>0</v>
      </c>
      <c r="Z2665">
        <v>0</v>
      </c>
      <c r="AA2665">
        <v>0</v>
      </c>
      <c r="AB2665">
        <v>1</v>
      </c>
    </row>
    <row r="2666" spans="2:28">
      <c r="B2666">
        <v>55</v>
      </c>
      <c r="C2666">
        <v>365</v>
      </c>
      <c r="D2666">
        <v>29.683</v>
      </c>
      <c r="E2666">
        <v>27</v>
      </c>
      <c r="F2666">
        <v>4</v>
      </c>
      <c r="G2666">
        <v>5</v>
      </c>
      <c r="H2666">
        <v>2</v>
      </c>
      <c r="I2666">
        <v>1</v>
      </c>
      <c r="J2666">
        <v>1</v>
      </c>
      <c r="K2666">
        <v>2</v>
      </c>
      <c r="L2666">
        <v>2</v>
      </c>
      <c r="M2666">
        <v>7</v>
      </c>
      <c r="N2666">
        <v>1</v>
      </c>
      <c r="O2666">
        <v>1</v>
      </c>
      <c r="P2666">
        <v>0</v>
      </c>
      <c r="Q2666">
        <v>1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</row>
    <row r="2667" spans="2:28">
      <c r="B2667">
        <v>67</v>
      </c>
      <c r="C2667">
        <v>294</v>
      </c>
      <c r="D2667">
        <v>22.288</v>
      </c>
      <c r="E2667">
        <v>20</v>
      </c>
      <c r="F2667">
        <v>5</v>
      </c>
      <c r="G2667">
        <v>5</v>
      </c>
      <c r="H2667">
        <v>2</v>
      </c>
      <c r="I2667">
        <v>1</v>
      </c>
      <c r="J2667">
        <v>1</v>
      </c>
      <c r="K2667">
        <v>2</v>
      </c>
      <c r="L2667">
        <v>1</v>
      </c>
      <c r="M2667">
        <v>11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</row>
    <row r="2668" spans="2:28">
      <c r="B2668">
        <v>76</v>
      </c>
      <c r="C2668">
        <v>-39</v>
      </c>
      <c r="D2668">
        <v>1.4330000000000001</v>
      </c>
      <c r="E2668">
        <v>16</v>
      </c>
      <c r="F2668">
        <v>5</v>
      </c>
      <c r="G2668">
        <v>3</v>
      </c>
      <c r="H2668">
        <v>2</v>
      </c>
      <c r="I2668">
        <v>1</v>
      </c>
      <c r="J2668">
        <v>1</v>
      </c>
      <c r="K2668">
        <v>2</v>
      </c>
      <c r="L2668">
        <v>2</v>
      </c>
      <c r="M2668">
        <v>7</v>
      </c>
      <c r="N2668">
        <v>1</v>
      </c>
      <c r="O2668">
        <v>1</v>
      </c>
      <c r="P2668">
        <v>1</v>
      </c>
      <c r="Q2668">
        <v>1</v>
      </c>
      <c r="R2668">
        <v>0</v>
      </c>
      <c r="S2668">
        <v>1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</row>
    <row r="2669" spans="2:28">
      <c r="B2669">
        <v>60</v>
      </c>
      <c r="C2669">
        <v>130</v>
      </c>
      <c r="D2669">
        <v>19.387</v>
      </c>
      <c r="E2669">
        <v>15</v>
      </c>
      <c r="F2669">
        <v>5</v>
      </c>
      <c r="G2669">
        <v>4</v>
      </c>
      <c r="H2669">
        <v>2</v>
      </c>
      <c r="I2669">
        <v>1</v>
      </c>
      <c r="J2669">
        <v>1</v>
      </c>
      <c r="K2669">
        <v>2</v>
      </c>
      <c r="L2669">
        <v>2</v>
      </c>
      <c r="M2669">
        <v>9</v>
      </c>
      <c r="N2669">
        <v>1</v>
      </c>
      <c r="O2669">
        <v>0</v>
      </c>
      <c r="P2669">
        <v>1</v>
      </c>
      <c r="Q2669">
        <v>1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1</v>
      </c>
      <c r="X2669">
        <v>0</v>
      </c>
      <c r="Y2669">
        <v>0</v>
      </c>
      <c r="Z2669">
        <v>0</v>
      </c>
      <c r="AA2669">
        <v>0</v>
      </c>
      <c r="AB2669">
        <v>1</v>
      </c>
    </row>
    <row r="2670" spans="2:28">
      <c r="B2670">
        <v>68</v>
      </c>
      <c r="C2670">
        <v>0</v>
      </c>
      <c r="D2670">
        <v>0.315</v>
      </c>
      <c r="E2670">
        <v>10</v>
      </c>
      <c r="F2670">
        <v>5</v>
      </c>
      <c r="G2670">
        <v>4</v>
      </c>
      <c r="H2670">
        <v>1</v>
      </c>
      <c r="I2670">
        <v>1</v>
      </c>
      <c r="J2670">
        <v>1</v>
      </c>
      <c r="K2670">
        <v>2</v>
      </c>
      <c r="L2670">
        <v>2</v>
      </c>
      <c r="M2670">
        <v>9</v>
      </c>
      <c r="N2670">
        <v>1</v>
      </c>
      <c r="O2670">
        <v>1</v>
      </c>
      <c r="P2670">
        <v>1</v>
      </c>
      <c r="Q2670">
        <v>1</v>
      </c>
      <c r="R2670">
        <v>0</v>
      </c>
      <c r="S2670">
        <v>0</v>
      </c>
      <c r="T2670">
        <v>0</v>
      </c>
      <c r="U2670">
        <v>0</v>
      </c>
      <c r="V2670">
        <v>1</v>
      </c>
      <c r="W2670">
        <v>0</v>
      </c>
      <c r="X2670">
        <v>0</v>
      </c>
      <c r="Y2670">
        <v>0</v>
      </c>
      <c r="Z2670">
        <v>0</v>
      </c>
      <c r="AA2670">
        <v>1</v>
      </c>
      <c r="AB2670">
        <v>0</v>
      </c>
    </row>
    <row r="2671" spans="2:28">
      <c r="B2671">
        <v>35</v>
      </c>
      <c r="C2671">
        <v>133</v>
      </c>
      <c r="D2671">
        <v>16.88</v>
      </c>
      <c r="E2671">
        <v>15</v>
      </c>
      <c r="F2671">
        <v>4</v>
      </c>
      <c r="G2671">
        <v>5</v>
      </c>
      <c r="H2671">
        <v>2</v>
      </c>
      <c r="I2671">
        <v>1</v>
      </c>
      <c r="J2671">
        <v>1</v>
      </c>
      <c r="K2671">
        <v>2</v>
      </c>
      <c r="L2671">
        <v>2</v>
      </c>
      <c r="M2671">
        <v>9</v>
      </c>
      <c r="N2671">
        <v>0</v>
      </c>
      <c r="O2671">
        <v>1</v>
      </c>
      <c r="P2671">
        <v>0</v>
      </c>
      <c r="Q2671">
        <v>1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1</v>
      </c>
    </row>
    <row r="2672" spans="2:28">
      <c r="B2672">
        <v>129</v>
      </c>
      <c r="C2672">
        <v>152</v>
      </c>
      <c r="D2672">
        <v>53.104999999999997</v>
      </c>
      <c r="E2672">
        <v>3</v>
      </c>
      <c r="F2672">
        <v>4</v>
      </c>
      <c r="G2672">
        <v>5</v>
      </c>
      <c r="H2672">
        <v>2</v>
      </c>
      <c r="I2672">
        <v>1</v>
      </c>
      <c r="J2672">
        <v>1</v>
      </c>
      <c r="K2672">
        <v>2</v>
      </c>
      <c r="L2672">
        <v>2</v>
      </c>
      <c r="M2672">
        <v>10</v>
      </c>
      <c r="N2672">
        <v>0</v>
      </c>
      <c r="O2672">
        <v>0</v>
      </c>
      <c r="P2672">
        <v>1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1</v>
      </c>
      <c r="X2672">
        <v>0</v>
      </c>
      <c r="Y2672">
        <v>0</v>
      </c>
      <c r="Z2672">
        <v>0</v>
      </c>
      <c r="AA2672">
        <v>0</v>
      </c>
      <c r="AB2672">
        <v>1</v>
      </c>
    </row>
    <row r="2673" spans="2:28">
      <c r="B2673">
        <v>123</v>
      </c>
      <c r="C2673">
        <v>-41</v>
      </c>
      <c r="D2673">
        <v>1.244</v>
      </c>
      <c r="E2673">
        <v>29</v>
      </c>
      <c r="F2673">
        <v>5</v>
      </c>
      <c r="G2673">
        <v>5</v>
      </c>
      <c r="H2673">
        <v>2</v>
      </c>
      <c r="I2673">
        <v>1</v>
      </c>
      <c r="J2673">
        <v>1</v>
      </c>
      <c r="K2673">
        <v>2</v>
      </c>
      <c r="L2673">
        <v>1</v>
      </c>
      <c r="M2673">
        <v>9</v>
      </c>
      <c r="N2673">
        <v>1</v>
      </c>
      <c r="O2673">
        <v>1</v>
      </c>
      <c r="P2673">
        <v>1</v>
      </c>
      <c r="Q2673">
        <v>1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1</v>
      </c>
      <c r="Z2673">
        <v>0</v>
      </c>
      <c r="AA2673">
        <v>1</v>
      </c>
      <c r="AB2673">
        <v>0</v>
      </c>
    </row>
    <row r="2674" spans="2:28">
      <c r="B2674">
        <v>22</v>
      </c>
      <c r="C2674">
        <v>740</v>
      </c>
      <c r="D2674">
        <v>145.03200000000001</v>
      </c>
      <c r="E2674">
        <v>30</v>
      </c>
      <c r="F2674">
        <v>4</v>
      </c>
      <c r="G2674">
        <v>6</v>
      </c>
      <c r="H2674">
        <v>2</v>
      </c>
      <c r="I2674">
        <v>1</v>
      </c>
      <c r="J2674">
        <v>1</v>
      </c>
      <c r="K2674">
        <v>1</v>
      </c>
      <c r="L2674">
        <v>1</v>
      </c>
      <c r="M2674">
        <v>10</v>
      </c>
      <c r="N2674">
        <v>1</v>
      </c>
      <c r="O2674">
        <v>0</v>
      </c>
      <c r="P2674">
        <v>1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1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1</v>
      </c>
    </row>
    <row r="2675" spans="2:28">
      <c r="B2675">
        <v>11</v>
      </c>
      <c r="C2675">
        <v>79</v>
      </c>
      <c r="D2675">
        <v>7.3869999999999996</v>
      </c>
      <c r="E2675">
        <v>25</v>
      </c>
      <c r="F2675">
        <v>5</v>
      </c>
      <c r="G2675">
        <v>5</v>
      </c>
      <c r="H2675">
        <v>2</v>
      </c>
      <c r="I2675">
        <v>1</v>
      </c>
      <c r="J2675">
        <v>1</v>
      </c>
      <c r="K2675">
        <v>2</v>
      </c>
      <c r="L2675">
        <v>2</v>
      </c>
      <c r="M2675">
        <v>11</v>
      </c>
      <c r="N2675">
        <v>0</v>
      </c>
      <c r="O2675">
        <v>0</v>
      </c>
      <c r="P2675">
        <v>0</v>
      </c>
      <c r="Q2675">
        <v>1</v>
      </c>
      <c r="R2675">
        <v>0</v>
      </c>
      <c r="S2675">
        <v>0</v>
      </c>
      <c r="T2675">
        <v>0</v>
      </c>
      <c r="U2675">
        <v>0</v>
      </c>
      <c r="V2675">
        <v>1</v>
      </c>
      <c r="W2675">
        <v>0</v>
      </c>
      <c r="X2675">
        <v>0</v>
      </c>
      <c r="Y2675">
        <v>0</v>
      </c>
      <c r="Z2675">
        <v>0</v>
      </c>
      <c r="AA2675">
        <v>1</v>
      </c>
      <c r="AB2675">
        <v>1</v>
      </c>
    </row>
    <row r="2676" spans="2:28">
      <c r="B2676">
        <v>68</v>
      </c>
      <c r="C2676">
        <v>-5</v>
      </c>
      <c r="D2676">
        <v>3.22</v>
      </c>
      <c r="E2676">
        <v>16</v>
      </c>
      <c r="F2676">
        <v>5</v>
      </c>
      <c r="G2676">
        <v>4</v>
      </c>
      <c r="H2676">
        <v>2</v>
      </c>
      <c r="I2676">
        <v>1</v>
      </c>
      <c r="J2676">
        <v>1</v>
      </c>
      <c r="K2676">
        <v>1</v>
      </c>
      <c r="L2676">
        <v>1</v>
      </c>
      <c r="M2676">
        <v>9</v>
      </c>
      <c r="N2676">
        <v>0</v>
      </c>
      <c r="O2676">
        <v>0</v>
      </c>
      <c r="P2676">
        <v>1</v>
      </c>
      <c r="Q2676">
        <v>1</v>
      </c>
      <c r="R2676">
        <v>0</v>
      </c>
      <c r="S2676">
        <v>0</v>
      </c>
      <c r="T2676">
        <v>0</v>
      </c>
      <c r="U2676">
        <v>0</v>
      </c>
      <c r="V2676">
        <v>1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</row>
    <row r="2677" spans="2:28">
      <c r="B2677">
        <v>50</v>
      </c>
      <c r="C2677">
        <v>229</v>
      </c>
      <c r="D2677">
        <v>17.045999999999999</v>
      </c>
      <c r="E2677">
        <v>31</v>
      </c>
      <c r="F2677">
        <v>5</v>
      </c>
      <c r="G2677">
        <v>5</v>
      </c>
      <c r="H2677">
        <v>2</v>
      </c>
      <c r="I2677">
        <v>1</v>
      </c>
      <c r="J2677">
        <v>1</v>
      </c>
      <c r="K2677">
        <v>1</v>
      </c>
      <c r="L2677">
        <v>1</v>
      </c>
      <c r="M2677">
        <v>9</v>
      </c>
      <c r="N2677">
        <v>1</v>
      </c>
      <c r="O2677">
        <v>0</v>
      </c>
      <c r="P2677">
        <v>1</v>
      </c>
      <c r="Q2677">
        <v>1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1</v>
      </c>
      <c r="Z2677">
        <v>0</v>
      </c>
      <c r="AA2677">
        <v>1</v>
      </c>
      <c r="AB2677">
        <v>0</v>
      </c>
    </row>
    <row r="2678" spans="2:28">
      <c r="B2678">
        <v>15</v>
      </c>
      <c r="C2678">
        <v>-3</v>
      </c>
      <c r="D2678">
        <v>1.0999999999999999E-2</v>
      </c>
      <c r="E2678">
        <v>9</v>
      </c>
      <c r="F2678">
        <v>4</v>
      </c>
      <c r="G2678">
        <v>3</v>
      </c>
      <c r="H2678">
        <v>2</v>
      </c>
      <c r="I2678">
        <v>1</v>
      </c>
      <c r="J2678">
        <v>1</v>
      </c>
      <c r="K2678">
        <v>1</v>
      </c>
      <c r="L2678">
        <v>1</v>
      </c>
      <c r="M2678">
        <v>9</v>
      </c>
      <c r="N2678">
        <v>1</v>
      </c>
      <c r="O2678">
        <v>1</v>
      </c>
      <c r="P2678">
        <v>1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1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</row>
    <row r="2679" spans="2:28">
      <c r="B2679">
        <v>123</v>
      </c>
      <c r="C2679">
        <v>-52</v>
      </c>
      <c r="D2679">
        <v>1.4990000000000001</v>
      </c>
      <c r="E2679">
        <v>30</v>
      </c>
      <c r="F2679">
        <v>5</v>
      </c>
      <c r="G2679">
        <v>5</v>
      </c>
      <c r="H2679">
        <v>2</v>
      </c>
      <c r="I2679">
        <v>1</v>
      </c>
      <c r="J2679">
        <v>1</v>
      </c>
      <c r="K2679">
        <v>2</v>
      </c>
      <c r="L2679">
        <v>2</v>
      </c>
      <c r="M2679">
        <v>9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1</v>
      </c>
      <c r="AA2679">
        <v>0</v>
      </c>
      <c r="AB2679">
        <v>0</v>
      </c>
    </row>
    <row r="2680" spans="2:28">
      <c r="B2680">
        <v>12</v>
      </c>
      <c r="C2680">
        <v>31</v>
      </c>
      <c r="D2680">
        <v>0.88800000000000001</v>
      </c>
      <c r="E2680">
        <v>3</v>
      </c>
      <c r="F2680">
        <v>4</v>
      </c>
      <c r="G2680">
        <v>6</v>
      </c>
      <c r="H2680">
        <v>2</v>
      </c>
      <c r="I2680">
        <v>1</v>
      </c>
      <c r="J2680">
        <v>1</v>
      </c>
      <c r="K2680">
        <v>2</v>
      </c>
      <c r="L2680">
        <v>2</v>
      </c>
      <c r="M2680">
        <v>10</v>
      </c>
      <c r="N2680">
        <v>1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</row>
    <row r="2681" spans="2:28">
      <c r="B2681">
        <v>93</v>
      </c>
      <c r="C2681">
        <v>33</v>
      </c>
      <c r="D2681">
        <v>0.64100000000000001</v>
      </c>
      <c r="E2681">
        <v>25</v>
      </c>
      <c r="F2681">
        <v>5</v>
      </c>
      <c r="G2681">
        <v>5</v>
      </c>
      <c r="H2681">
        <v>2</v>
      </c>
      <c r="I2681">
        <v>1</v>
      </c>
      <c r="J2681">
        <v>1</v>
      </c>
      <c r="K2681">
        <v>2</v>
      </c>
      <c r="L2681">
        <v>2</v>
      </c>
      <c r="M2681">
        <v>10</v>
      </c>
      <c r="N2681">
        <v>0</v>
      </c>
      <c r="O2681">
        <v>1</v>
      </c>
      <c r="P2681">
        <v>1</v>
      </c>
      <c r="Q2681">
        <v>1</v>
      </c>
      <c r="R2681">
        <v>0</v>
      </c>
      <c r="S2681">
        <v>0</v>
      </c>
      <c r="T2681">
        <v>0</v>
      </c>
      <c r="U2681">
        <v>0</v>
      </c>
      <c r="V2681">
        <v>1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1</v>
      </c>
    </row>
    <row r="2682" spans="2:28">
      <c r="B2682">
        <v>52</v>
      </c>
      <c r="C2682">
        <v>16</v>
      </c>
      <c r="D2682">
        <v>8.6020000000000003</v>
      </c>
      <c r="E2682">
        <v>3</v>
      </c>
      <c r="F2682">
        <v>5</v>
      </c>
      <c r="G2682">
        <v>2</v>
      </c>
      <c r="H2682">
        <v>2</v>
      </c>
      <c r="I2682">
        <v>1</v>
      </c>
      <c r="J2682">
        <v>1</v>
      </c>
      <c r="K2682">
        <v>2</v>
      </c>
      <c r="L2682">
        <v>1</v>
      </c>
      <c r="M2682">
        <v>7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1</v>
      </c>
      <c r="W2682">
        <v>1</v>
      </c>
      <c r="X2682">
        <v>1</v>
      </c>
      <c r="Y2682">
        <v>0</v>
      </c>
      <c r="Z2682">
        <v>0</v>
      </c>
      <c r="AA2682">
        <v>0</v>
      </c>
      <c r="AB2682">
        <v>0</v>
      </c>
    </row>
    <row r="2683" spans="2:28">
      <c r="B2683">
        <v>55</v>
      </c>
      <c r="C2683">
        <v>0</v>
      </c>
      <c r="D2683">
        <v>5.7640000000000002</v>
      </c>
      <c r="E2683">
        <v>3</v>
      </c>
      <c r="F2683">
        <v>4</v>
      </c>
      <c r="G2683">
        <v>4</v>
      </c>
      <c r="H2683">
        <v>2</v>
      </c>
      <c r="I2683">
        <v>1</v>
      </c>
      <c r="J2683">
        <v>1</v>
      </c>
      <c r="K2683">
        <v>2</v>
      </c>
      <c r="L2683">
        <v>2</v>
      </c>
      <c r="M2683">
        <v>8</v>
      </c>
      <c r="N2683">
        <v>1</v>
      </c>
      <c r="O2683">
        <v>1</v>
      </c>
      <c r="P2683">
        <v>1</v>
      </c>
      <c r="Q2683">
        <v>1</v>
      </c>
      <c r="R2683">
        <v>0</v>
      </c>
      <c r="S2683">
        <v>0</v>
      </c>
      <c r="T2683">
        <v>0</v>
      </c>
      <c r="U2683">
        <v>0</v>
      </c>
      <c r="V2683">
        <v>1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</row>
    <row r="2684" spans="2:28">
      <c r="B2684">
        <v>96</v>
      </c>
      <c r="C2684">
        <v>140</v>
      </c>
      <c r="D2684">
        <v>24.591000000000001</v>
      </c>
      <c r="E2684">
        <v>32</v>
      </c>
      <c r="F2684">
        <v>5</v>
      </c>
      <c r="G2684">
        <v>5</v>
      </c>
      <c r="H2684">
        <v>2</v>
      </c>
      <c r="I2684">
        <v>1</v>
      </c>
      <c r="J2684">
        <v>1</v>
      </c>
      <c r="K2684">
        <v>2</v>
      </c>
      <c r="L2684">
        <v>2</v>
      </c>
      <c r="M2684">
        <v>9</v>
      </c>
      <c r="N2684">
        <v>1</v>
      </c>
      <c r="O2684">
        <v>0</v>
      </c>
      <c r="P2684">
        <v>1</v>
      </c>
      <c r="Q2684">
        <v>1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1</v>
      </c>
      <c r="Y2684">
        <v>0</v>
      </c>
      <c r="Z2684">
        <v>0</v>
      </c>
      <c r="AA2684">
        <v>1</v>
      </c>
      <c r="AB2684">
        <v>1</v>
      </c>
    </row>
    <row r="2685" spans="2:28">
      <c r="B2685">
        <v>22</v>
      </c>
      <c r="C2685">
        <v>13</v>
      </c>
      <c r="D2685">
        <v>1.724</v>
      </c>
      <c r="E2685">
        <v>8</v>
      </c>
      <c r="F2685">
        <v>5</v>
      </c>
      <c r="G2685">
        <v>3</v>
      </c>
      <c r="H2685">
        <v>2</v>
      </c>
      <c r="I2685">
        <v>1</v>
      </c>
      <c r="J2685">
        <v>1</v>
      </c>
      <c r="K2685">
        <v>2</v>
      </c>
      <c r="L2685">
        <v>1</v>
      </c>
      <c r="M2685">
        <v>9</v>
      </c>
      <c r="N2685">
        <v>1</v>
      </c>
      <c r="O2685">
        <v>0</v>
      </c>
      <c r="P2685">
        <v>1</v>
      </c>
      <c r="Q2685">
        <v>1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</row>
    <row r="2686" spans="2:28">
      <c r="B2686">
        <v>80</v>
      </c>
      <c r="C2686">
        <v>-30</v>
      </c>
      <c r="D2686">
        <v>1.0229999999999999</v>
      </c>
      <c r="E2686">
        <v>12</v>
      </c>
      <c r="F2686">
        <v>4</v>
      </c>
      <c r="G2686">
        <v>3</v>
      </c>
      <c r="H2686">
        <v>2</v>
      </c>
      <c r="I2686">
        <v>1</v>
      </c>
      <c r="J2686">
        <v>1</v>
      </c>
      <c r="K2686">
        <v>2</v>
      </c>
      <c r="L2686">
        <v>2</v>
      </c>
      <c r="M2686">
        <v>8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</row>
    <row r="2687" spans="2:28">
      <c r="B2687">
        <v>23</v>
      </c>
      <c r="C2687">
        <v>12</v>
      </c>
      <c r="D2687">
        <v>5.8150000000000004</v>
      </c>
      <c r="E2687">
        <v>3</v>
      </c>
      <c r="F2687">
        <v>4</v>
      </c>
      <c r="G2687">
        <v>6</v>
      </c>
      <c r="H2687">
        <v>2</v>
      </c>
      <c r="I2687">
        <v>2</v>
      </c>
      <c r="J2687">
        <v>1</v>
      </c>
      <c r="K2687">
        <v>2</v>
      </c>
      <c r="L2687">
        <v>2</v>
      </c>
      <c r="M2687">
        <v>8</v>
      </c>
      <c r="N2687">
        <v>0</v>
      </c>
      <c r="O2687">
        <v>0</v>
      </c>
      <c r="P2687">
        <v>1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</row>
    <row r="2688" spans="2:28">
      <c r="B2688">
        <v>73</v>
      </c>
      <c r="C2688">
        <v>122</v>
      </c>
      <c r="D2688">
        <v>15.336</v>
      </c>
      <c r="E2688">
        <v>10</v>
      </c>
      <c r="F2688">
        <v>5</v>
      </c>
      <c r="G2688">
        <v>5</v>
      </c>
      <c r="H2688">
        <v>2</v>
      </c>
      <c r="I2688">
        <v>1</v>
      </c>
      <c r="J2688">
        <v>1</v>
      </c>
      <c r="K2688">
        <v>1</v>
      </c>
      <c r="L2688">
        <v>2</v>
      </c>
      <c r="M2688">
        <v>11</v>
      </c>
      <c r="N2688">
        <v>0</v>
      </c>
      <c r="O2688">
        <v>1</v>
      </c>
      <c r="P2688">
        <v>1</v>
      </c>
      <c r="Q2688">
        <v>1</v>
      </c>
      <c r="R2688">
        <v>0</v>
      </c>
      <c r="S2688">
        <v>0</v>
      </c>
      <c r="T2688">
        <v>0</v>
      </c>
      <c r="U2688">
        <v>0</v>
      </c>
      <c r="V2688">
        <v>1</v>
      </c>
      <c r="W2688">
        <v>0</v>
      </c>
      <c r="X2688">
        <v>0</v>
      </c>
      <c r="Y2688">
        <v>0</v>
      </c>
      <c r="Z2688">
        <v>0</v>
      </c>
      <c r="AA2688">
        <v>1</v>
      </c>
      <c r="AB2688">
        <v>0</v>
      </c>
    </row>
    <row r="2689" spans="2:28">
      <c r="B2689">
        <v>59</v>
      </c>
      <c r="C2689">
        <v>-2</v>
      </c>
      <c r="D2689">
        <v>1.4239999999999999</v>
      </c>
      <c r="E2689">
        <v>10</v>
      </c>
      <c r="F2689">
        <v>5</v>
      </c>
      <c r="G2689">
        <v>4</v>
      </c>
      <c r="H2689">
        <v>2</v>
      </c>
      <c r="I2689">
        <v>1</v>
      </c>
      <c r="J2689">
        <v>1</v>
      </c>
      <c r="K2689">
        <v>2</v>
      </c>
      <c r="L2689">
        <v>1</v>
      </c>
      <c r="M2689">
        <v>9</v>
      </c>
      <c r="N2689">
        <v>1</v>
      </c>
      <c r="O2689">
        <v>0</v>
      </c>
      <c r="P2689">
        <v>1</v>
      </c>
      <c r="Q2689">
        <v>1</v>
      </c>
      <c r="R2689">
        <v>0</v>
      </c>
      <c r="S2689">
        <v>0</v>
      </c>
      <c r="T2689">
        <v>0</v>
      </c>
      <c r="U2689">
        <v>0</v>
      </c>
      <c r="V2689">
        <v>1</v>
      </c>
      <c r="W2689">
        <v>1</v>
      </c>
      <c r="X2689">
        <v>0</v>
      </c>
      <c r="Y2689">
        <v>0</v>
      </c>
      <c r="Z2689">
        <v>0</v>
      </c>
      <c r="AA2689">
        <v>1</v>
      </c>
      <c r="AB2689">
        <v>0</v>
      </c>
    </row>
    <row r="2690" spans="2:28">
      <c r="B2690">
        <v>81</v>
      </c>
      <c r="C2690">
        <v>-1</v>
      </c>
      <c r="D2690">
        <v>5.13</v>
      </c>
      <c r="E2690">
        <v>17</v>
      </c>
      <c r="F2690">
        <v>5</v>
      </c>
      <c r="G2690">
        <v>3</v>
      </c>
      <c r="H2690">
        <v>1</v>
      </c>
      <c r="I2690">
        <v>1</v>
      </c>
      <c r="J2690">
        <v>1</v>
      </c>
      <c r="K2690">
        <v>2</v>
      </c>
      <c r="L2690">
        <v>2</v>
      </c>
      <c r="M2690">
        <v>7</v>
      </c>
      <c r="N2690">
        <v>1</v>
      </c>
      <c r="O2690">
        <v>1</v>
      </c>
      <c r="P2690">
        <v>1</v>
      </c>
      <c r="Q2690">
        <v>1</v>
      </c>
      <c r="R2690">
        <v>0</v>
      </c>
      <c r="S2690">
        <v>0</v>
      </c>
      <c r="T2690">
        <v>0</v>
      </c>
      <c r="U2690">
        <v>0</v>
      </c>
      <c r="V2690">
        <v>1</v>
      </c>
      <c r="W2690">
        <v>1</v>
      </c>
      <c r="X2690">
        <v>0</v>
      </c>
      <c r="Y2690">
        <v>1</v>
      </c>
      <c r="Z2690">
        <v>1</v>
      </c>
      <c r="AA2690">
        <v>1</v>
      </c>
      <c r="AB2690">
        <v>1</v>
      </c>
    </row>
    <row r="2691" spans="2:28">
      <c r="B2691">
        <v>13</v>
      </c>
      <c r="C2691">
        <v>128</v>
      </c>
      <c r="D2691">
        <v>27.172000000000001</v>
      </c>
      <c r="E2691">
        <v>3</v>
      </c>
      <c r="F2691">
        <v>5</v>
      </c>
      <c r="G2691">
        <v>3</v>
      </c>
      <c r="H2691">
        <v>1</v>
      </c>
      <c r="I2691">
        <v>1</v>
      </c>
      <c r="J2691">
        <v>1</v>
      </c>
      <c r="K2691">
        <v>2</v>
      </c>
      <c r="L2691">
        <v>1</v>
      </c>
      <c r="M2691">
        <v>9</v>
      </c>
      <c r="N2691">
        <v>0</v>
      </c>
      <c r="O2691">
        <v>0</v>
      </c>
      <c r="P2691">
        <v>1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1</v>
      </c>
    </row>
    <row r="2692" spans="2:28">
      <c r="B2692">
        <v>39</v>
      </c>
      <c r="C2692">
        <v>57</v>
      </c>
      <c r="D2692">
        <v>13.349</v>
      </c>
      <c r="E2692">
        <v>25</v>
      </c>
      <c r="F2692">
        <v>3</v>
      </c>
      <c r="G2692">
        <v>6</v>
      </c>
      <c r="H2692">
        <v>2</v>
      </c>
      <c r="I2692">
        <v>2</v>
      </c>
      <c r="J2692">
        <v>1</v>
      </c>
      <c r="K2692">
        <v>2</v>
      </c>
      <c r="L2692">
        <v>2</v>
      </c>
      <c r="M2692">
        <v>6</v>
      </c>
      <c r="N2692">
        <v>0</v>
      </c>
      <c r="O2692">
        <v>0</v>
      </c>
      <c r="P2692">
        <v>1</v>
      </c>
      <c r="Q2692">
        <v>1</v>
      </c>
      <c r="R2692">
        <v>0</v>
      </c>
      <c r="S2692">
        <v>0</v>
      </c>
      <c r="T2692">
        <v>0</v>
      </c>
      <c r="U2692">
        <v>0</v>
      </c>
      <c r="V2692">
        <v>1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1</v>
      </c>
    </row>
    <row r="2693" spans="2:28">
      <c r="B2693">
        <v>9</v>
      </c>
      <c r="C2693">
        <v>25</v>
      </c>
      <c r="D2693">
        <v>4.867</v>
      </c>
      <c r="E2693">
        <v>15</v>
      </c>
      <c r="F2693">
        <v>5</v>
      </c>
      <c r="G2693">
        <v>5</v>
      </c>
      <c r="H2693">
        <v>2</v>
      </c>
      <c r="I2693">
        <v>1</v>
      </c>
      <c r="J2693">
        <v>1</v>
      </c>
      <c r="K2693">
        <v>1</v>
      </c>
      <c r="L2693">
        <v>1</v>
      </c>
      <c r="M2693">
        <v>10</v>
      </c>
      <c r="N2693">
        <v>0</v>
      </c>
      <c r="O2693">
        <v>0</v>
      </c>
      <c r="P2693">
        <v>1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1</v>
      </c>
      <c r="X2693">
        <v>0</v>
      </c>
      <c r="Y2693">
        <v>0</v>
      </c>
      <c r="Z2693">
        <v>0</v>
      </c>
      <c r="AA2693">
        <v>0</v>
      </c>
      <c r="AB2693">
        <v>0</v>
      </c>
    </row>
    <row r="2694" spans="2:28">
      <c r="B2694">
        <v>23</v>
      </c>
      <c r="C2694">
        <v>125</v>
      </c>
      <c r="D2694">
        <v>5.46</v>
      </c>
      <c r="E2694">
        <v>10</v>
      </c>
      <c r="F2694">
        <v>5</v>
      </c>
      <c r="G2694">
        <v>4</v>
      </c>
      <c r="H2694">
        <v>2</v>
      </c>
      <c r="I2694">
        <v>2</v>
      </c>
      <c r="J2694">
        <v>1</v>
      </c>
      <c r="K2694">
        <v>2</v>
      </c>
      <c r="L2694">
        <v>2</v>
      </c>
      <c r="M2694">
        <v>0</v>
      </c>
      <c r="N2694">
        <v>1</v>
      </c>
      <c r="O2694">
        <v>1</v>
      </c>
      <c r="P2694">
        <v>1</v>
      </c>
      <c r="Q2694">
        <v>1</v>
      </c>
      <c r="R2694">
        <v>0</v>
      </c>
      <c r="S2694">
        <v>0</v>
      </c>
      <c r="T2694">
        <v>0</v>
      </c>
      <c r="U2694">
        <v>0</v>
      </c>
      <c r="V2694">
        <v>1</v>
      </c>
      <c r="W2694">
        <v>0</v>
      </c>
      <c r="X2694">
        <v>1</v>
      </c>
      <c r="Y2694">
        <v>0</v>
      </c>
      <c r="Z2694">
        <v>0</v>
      </c>
      <c r="AA2694">
        <v>0</v>
      </c>
      <c r="AB2694">
        <v>1</v>
      </c>
    </row>
    <row r="2695" spans="2:28">
      <c r="B2695">
        <v>41</v>
      </c>
      <c r="C2695">
        <v>67</v>
      </c>
      <c r="D2695">
        <v>0</v>
      </c>
      <c r="E2695">
        <v>22</v>
      </c>
      <c r="F2695">
        <v>4</v>
      </c>
      <c r="G2695">
        <v>5</v>
      </c>
      <c r="H2695">
        <v>2</v>
      </c>
      <c r="I2695">
        <v>1</v>
      </c>
      <c r="J2695">
        <v>1</v>
      </c>
      <c r="K2695">
        <v>2</v>
      </c>
      <c r="L2695">
        <v>2</v>
      </c>
      <c r="M2695">
        <v>1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</row>
    <row r="2696" spans="2:28">
      <c r="B2696">
        <v>47</v>
      </c>
      <c r="C2696">
        <v>5</v>
      </c>
      <c r="D2696">
        <v>1.0129999999999999</v>
      </c>
      <c r="E2696">
        <v>16</v>
      </c>
      <c r="F2696">
        <v>5</v>
      </c>
      <c r="G2696">
        <v>4</v>
      </c>
      <c r="H2696">
        <v>1</v>
      </c>
      <c r="I2696">
        <v>1</v>
      </c>
      <c r="J2696">
        <v>1</v>
      </c>
      <c r="K2696">
        <v>2</v>
      </c>
      <c r="L2696">
        <v>1</v>
      </c>
      <c r="M2696">
        <v>7</v>
      </c>
      <c r="N2696">
        <v>0</v>
      </c>
      <c r="O2696">
        <v>0</v>
      </c>
      <c r="P2696">
        <v>1</v>
      </c>
      <c r="Q2696">
        <v>1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</row>
    <row r="2697" spans="2:28">
      <c r="B2697">
        <v>136</v>
      </c>
      <c r="C2697">
        <v>51</v>
      </c>
      <c r="D2697">
        <v>24.204999999999998</v>
      </c>
      <c r="E2697">
        <v>40</v>
      </c>
      <c r="F2697">
        <v>5</v>
      </c>
      <c r="G2697">
        <v>6</v>
      </c>
      <c r="H2697">
        <v>2</v>
      </c>
      <c r="I2697">
        <v>1</v>
      </c>
      <c r="J2697">
        <v>1</v>
      </c>
      <c r="K2697">
        <v>2</v>
      </c>
      <c r="L2697">
        <v>2</v>
      </c>
      <c r="M2697">
        <v>8</v>
      </c>
      <c r="N2697">
        <v>1</v>
      </c>
      <c r="O2697">
        <v>0</v>
      </c>
      <c r="P2697">
        <v>1</v>
      </c>
      <c r="Q2697">
        <v>1</v>
      </c>
      <c r="R2697">
        <v>0</v>
      </c>
      <c r="S2697">
        <v>0</v>
      </c>
      <c r="T2697">
        <v>0</v>
      </c>
      <c r="U2697">
        <v>0</v>
      </c>
      <c r="V2697">
        <v>1</v>
      </c>
      <c r="W2697">
        <v>1</v>
      </c>
      <c r="X2697">
        <v>0</v>
      </c>
      <c r="Y2697">
        <v>0</v>
      </c>
      <c r="Z2697">
        <v>0</v>
      </c>
      <c r="AA2697">
        <v>1</v>
      </c>
      <c r="AB2697">
        <v>0</v>
      </c>
    </row>
    <row r="2698" spans="2:28">
      <c r="B2698">
        <v>47</v>
      </c>
      <c r="C2698">
        <v>23</v>
      </c>
      <c r="D2698">
        <v>2.0310000000000001</v>
      </c>
      <c r="E2698">
        <v>5</v>
      </c>
      <c r="F2698">
        <v>5</v>
      </c>
      <c r="G2698">
        <v>3</v>
      </c>
      <c r="H2698">
        <v>2</v>
      </c>
      <c r="I2698">
        <v>1</v>
      </c>
      <c r="J2698">
        <v>1</v>
      </c>
      <c r="K2698">
        <v>2</v>
      </c>
      <c r="L2698">
        <v>2</v>
      </c>
      <c r="M2698">
        <v>10</v>
      </c>
      <c r="N2698">
        <v>1</v>
      </c>
      <c r="O2698">
        <v>0</v>
      </c>
      <c r="P2698">
        <v>1</v>
      </c>
      <c r="Q2698">
        <v>1</v>
      </c>
      <c r="R2698">
        <v>0</v>
      </c>
      <c r="S2698">
        <v>0</v>
      </c>
      <c r="T2698">
        <v>0</v>
      </c>
      <c r="U2698">
        <v>0</v>
      </c>
      <c r="V2698">
        <v>1</v>
      </c>
      <c r="W2698">
        <v>0</v>
      </c>
      <c r="X2698">
        <v>0</v>
      </c>
      <c r="Y2698">
        <v>0</v>
      </c>
      <c r="Z2698">
        <v>0</v>
      </c>
      <c r="AA2698">
        <v>1</v>
      </c>
      <c r="AB2698">
        <v>0</v>
      </c>
    </row>
    <row r="2699" spans="2:28">
      <c r="B2699">
        <v>33</v>
      </c>
      <c r="C2699">
        <v>88</v>
      </c>
      <c r="D2699">
        <v>0.94499999999999995</v>
      </c>
      <c r="E2699">
        <v>20</v>
      </c>
      <c r="F2699">
        <v>5</v>
      </c>
      <c r="G2699">
        <v>6</v>
      </c>
      <c r="H2699">
        <v>2</v>
      </c>
      <c r="I2699">
        <v>1</v>
      </c>
      <c r="J2699">
        <v>1</v>
      </c>
      <c r="K2699">
        <v>2</v>
      </c>
      <c r="L2699">
        <v>1</v>
      </c>
      <c r="M2699">
        <v>10</v>
      </c>
      <c r="N2699">
        <v>0</v>
      </c>
      <c r="O2699">
        <v>0</v>
      </c>
      <c r="P2699">
        <v>1</v>
      </c>
      <c r="Q2699">
        <v>1</v>
      </c>
      <c r="R2699">
        <v>0</v>
      </c>
      <c r="S2699">
        <v>0</v>
      </c>
      <c r="T2699">
        <v>0</v>
      </c>
      <c r="U2699">
        <v>0</v>
      </c>
      <c r="V2699">
        <v>1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</row>
    <row r="2700" spans="2:28">
      <c r="B2700">
        <v>46</v>
      </c>
      <c r="C2700">
        <v>38</v>
      </c>
      <c r="D2700">
        <v>0.47499999999999998</v>
      </c>
      <c r="E2700">
        <v>8</v>
      </c>
      <c r="F2700">
        <v>5</v>
      </c>
      <c r="G2700">
        <v>6</v>
      </c>
      <c r="H2700">
        <v>1</v>
      </c>
      <c r="I2700">
        <v>1</v>
      </c>
      <c r="J2700">
        <v>1</v>
      </c>
      <c r="K2700">
        <v>2</v>
      </c>
      <c r="L2700">
        <v>2</v>
      </c>
      <c r="M2700">
        <v>9</v>
      </c>
      <c r="N2700">
        <v>0</v>
      </c>
      <c r="O2700">
        <v>1</v>
      </c>
      <c r="P2700">
        <v>1</v>
      </c>
      <c r="Q2700">
        <v>1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1</v>
      </c>
      <c r="AB2700">
        <v>0</v>
      </c>
    </row>
    <row r="2701" spans="2:28">
      <c r="B2701">
        <v>19</v>
      </c>
      <c r="C2701">
        <v>161</v>
      </c>
      <c r="D2701">
        <v>0.104</v>
      </c>
      <c r="E2701">
        <v>22</v>
      </c>
      <c r="F2701">
        <v>5</v>
      </c>
      <c r="G2701">
        <v>6</v>
      </c>
      <c r="H2701">
        <v>2</v>
      </c>
      <c r="I2701">
        <v>1</v>
      </c>
      <c r="J2701">
        <v>1</v>
      </c>
      <c r="K2701">
        <v>2</v>
      </c>
      <c r="L2701">
        <v>2</v>
      </c>
      <c r="M2701">
        <v>11</v>
      </c>
      <c r="N2701">
        <v>0</v>
      </c>
      <c r="O2701">
        <v>1</v>
      </c>
      <c r="P2701">
        <v>1</v>
      </c>
      <c r="Q2701">
        <v>1</v>
      </c>
      <c r="R2701">
        <v>0</v>
      </c>
      <c r="S2701">
        <v>0</v>
      </c>
      <c r="T2701">
        <v>0</v>
      </c>
      <c r="U2701">
        <v>0</v>
      </c>
      <c r="V2701">
        <v>1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</row>
    <row r="2702" spans="2:28">
      <c r="B2702">
        <v>32</v>
      </c>
      <c r="C2702">
        <v>-11</v>
      </c>
      <c r="D2702">
        <v>0</v>
      </c>
      <c r="E2702">
        <v>45</v>
      </c>
      <c r="F2702">
        <v>5</v>
      </c>
      <c r="G2702">
        <v>6</v>
      </c>
      <c r="H2702">
        <v>2</v>
      </c>
      <c r="I2702">
        <v>2</v>
      </c>
      <c r="J2702">
        <v>1</v>
      </c>
      <c r="K2702">
        <v>2</v>
      </c>
      <c r="L2702">
        <v>1</v>
      </c>
      <c r="M2702">
        <v>7</v>
      </c>
      <c r="N2702">
        <v>0</v>
      </c>
      <c r="O2702">
        <v>0</v>
      </c>
      <c r="P2702">
        <v>0</v>
      </c>
      <c r="Q2702">
        <v>1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</row>
    <row r="2703" spans="2:28">
      <c r="B2703">
        <v>75</v>
      </c>
      <c r="C2703">
        <v>105</v>
      </c>
      <c r="D2703">
        <v>23.913</v>
      </c>
      <c r="E2703">
        <v>10</v>
      </c>
      <c r="F2703">
        <v>5</v>
      </c>
      <c r="G2703">
        <v>3</v>
      </c>
      <c r="H2703">
        <v>1</v>
      </c>
      <c r="I2703">
        <v>1</v>
      </c>
      <c r="J2703">
        <v>1</v>
      </c>
      <c r="K2703">
        <v>2</v>
      </c>
      <c r="L2703">
        <v>1</v>
      </c>
      <c r="M2703">
        <v>8</v>
      </c>
      <c r="N2703">
        <v>1</v>
      </c>
      <c r="O2703">
        <v>0</v>
      </c>
      <c r="P2703">
        <v>1</v>
      </c>
      <c r="Q2703">
        <v>1</v>
      </c>
      <c r="R2703">
        <v>0</v>
      </c>
      <c r="S2703">
        <v>0</v>
      </c>
      <c r="T2703">
        <v>0</v>
      </c>
      <c r="U2703">
        <v>0</v>
      </c>
      <c r="V2703">
        <v>1</v>
      </c>
      <c r="W2703">
        <v>0</v>
      </c>
      <c r="X2703">
        <v>0</v>
      </c>
      <c r="Y2703">
        <v>1</v>
      </c>
      <c r="Z2703">
        <v>0</v>
      </c>
      <c r="AA2703">
        <v>0</v>
      </c>
      <c r="AB2703">
        <v>0</v>
      </c>
    </row>
    <row r="2704" spans="2:28">
      <c r="B2704">
        <v>45</v>
      </c>
      <c r="C2704">
        <v>45</v>
      </c>
      <c r="D2704">
        <v>5.8220000000000001</v>
      </c>
      <c r="E2704">
        <v>21</v>
      </c>
      <c r="F2704">
        <v>5</v>
      </c>
      <c r="G2704">
        <v>6</v>
      </c>
      <c r="H2704">
        <v>2</v>
      </c>
      <c r="I2704">
        <v>1</v>
      </c>
      <c r="J2704">
        <v>1</v>
      </c>
      <c r="K2704">
        <v>2</v>
      </c>
      <c r="L2704">
        <v>2</v>
      </c>
      <c r="M2704">
        <v>6</v>
      </c>
      <c r="N2704">
        <v>1</v>
      </c>
      <c r="O2704">
        <v>0</v>
      </c>
      <c r="P2704">
        <v>1</v>
      </c>
      <c r="Q2704">
        <v>1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</row>
    <row r="2705" spans="2:28">
      <c r="B2705">
        <v>17</v>
      </c>
      <c r="C2705">
        <v>117</v>
      </c>
      <c r="D2705">
        <v>24.811</v>
      </c>
      <c r="E2705">
        <v>2</v>
      </c>
      <c r="F2705">
        <v>5</v>
      </c>
      <c r="G2705">
        <v>4</v>
      </c>
      <c r="H2705">
        <v>2</v>
      </c>
      <c r="I2705">
        <v>1</v>
      </c>
      <c r="J2705">
        <v>1</v>
      </c>
      <c r="K2705">
        <v>2</v>
      </c>
      <c r="L2705">
        <v>1</v>
      </c>
      <c r="M2705">
        <v>10</v>
      </c>
      <c r="N2705">
        <v>0</v>
      </c>
      <c r="O2705">
        <v>0</v>
      </c>
      <c r="P2705">
        <v>1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1</v>
      </c>
    </row>
    <row r="2706" spans="2:28">
      <c r="B2706">
        <v>15</v>
      </c>
      <c r="C2706">
        <v>49</v>
      </c>
      <c r="D2706">
        <v>5.6000000000000001E-2</v>
      </c>
      <c r="E2706">
        <v>0</v>
      </c>
      <c r="F2706">
        <v>5</v>
      </c>
      <c r="G2706">
        <v>4</v>
      </c>
      <c r="H2706">
        <v>2</v>
      </c>
      <c r="I2706">
        <v>2</v>
      </c>
      <c r="J2706">
        <v>1</v>
      </c>
      <c r="K2706">
        <v>1</v>
      </c>
      <c r="L2706">
        <v>1</v>
      </c>
      <c r="M2706">
        <v>9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</row>
    <row r="2707" spans="2:28">
      <c r="B2707">
        <v>58</v>
      </c>
      <c r="C2707">
        <v>0</v>
      </c>
      <c r="D2707">
        <v>1.7000000000000001E-2</v>
      </c>
      <c r="E2707">
        <v>13</v>
      </c>
      <c r="F2707">
        <v>5</v>
      </c>
      <c r="G2707">
        <v>4</v>
      </c>
      <c r="H2707">
        <v>1</v>
      </c>
      <c r="I2707">
        <v>1</v>
      </c>
      <c r="J2707">
        <v>1</v>
      </c>
      <c r="K2707">
        <v>2</v>
      </c>
      <c r="L2707">
        <v>2</v>
      </c>
      <c r="M2707">
        <v>10</v>
      </c>
      <c r="N2707">
        <v>0</v>
      </c>
      <c r="O2707">
        <v>1</v>
      </c>
      <c r="P2707">
        <v>1</v>
      </c>
      <c r="Q2707">
        <v>1</v>
      </c>
      <c r="R2707">
        <v>0</v>
      </c>
      <c r="S2707">
        <v>1</v>
      </c>
      <c r="T2707">
        <v>0</v>
      </c>
      <c r="U2707">
        <v>1</v>
      </c>
      <c r="V2707">
        <v>1</v>
      </c>
      <c r="W2707">
        <v>0</v>
      </c>
      <c r="X2707">
        <v>1</v>
      </c>
      <c r="Y2707">
        <v>0</v>
      </c>
      <c r="Z2707">
        <v>0</v>
      </c>
      <c r="AA2707">
        <v>1</v>
      </c>
      <c r="AB2707">
        <v>0</v>
      </c>
    </row>
    <row r="2708" spans="2:28">
      <c r="B2708">
        <v>73</v>
      </c>
      <c r="C2708">
        <v>263</v>
      </c>
      <c r="D2708">
        <v>20.85</v>
      </c>
      <c r="E2708">
        <v>12</v>
      </c>
      <c r="F2708">
        <v>5</v>
      </c>
      <c r="G2708">
        <v>6</v>
      </c>
      <c r="H2708">
        <v>2</v>
      </c>
      <c r="I2708">
        <v>1</v>
      </c>
      <c r="J2708">
        <v>1</v>
      </c>
      <c r="K2708">
        <v>1</v>
      </c>
      <c r="L2708">
        <v>1</v>
      </c>
      <c r="M2708">
        <v>11</v>
      </c>
      <c r="N2708">
        <v>1</v>
      </c>
      <c r="O2708">
        <v>1</v>
      </c>
      <c r="P2708">
        <v>1</v>
      </c>
      <c r="Q2708">
        <v>1</v>
      </c>
      <c r="R2708">
        <v>0</v>
      </c>
      <c r="S2708">
        <v>0</v>
      </c>
      <c r="T2708">
        <v>0</v>
      </c>
      <c r="U2708">
        <v>0</v>
      </c>
      <c r="V2708">
        <v>1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</row>
    <row r="2709" spans="2:28">
      <c r="B2709">
        <v>39</v>
      </c>
      <c r="C2709">
        <v>25</v>
      </c>
      <c r="D2709">
        <v>7.3330000000000002</v>
      </c>
      <c r="E2709">
        <v>30</v>
      </c>
      <c r="F2709">
        <v>4</v>
      </c>
      <c r="G2709">
        <v>5</v>
      </c>
      <c r="H2709">
        <v>2</v>
      </c>
      <c r="I2709">
        <v>1</v>
      </c>
      <c r="J2709">
        <v>1</v>
      </c>
      <c r="K2709">
        <v>2</v>
      </c>
      <c r="L2709">
        <v>2</v>
      </c>
      <c r="M2709">
        <v>8</v>
      </c>
      <c r="N2709">
        <v>0</v>
      </c>
      <c r="O2709">
        <v>0</v>
      </c>
      <c r="P2709">
        <v>1</v>
      </c>
      <c r="Q2709">
        <v>1</v>
      </c>
      <c r="R2709">
        <v>0</v>
      </c>
      <c r="S2709">
        <v>0</v>
      </c>
      <c r="T2709">
        <v>0</v>
      </c>
      <c r="U2709">
        <v>0</v>
      </c>
      <c r="V2709">
        <v>1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</row>
    <row r="2710" spans="2:28">
      <c r="B2710">
        <v>37</v>
      </c>
      <c r="C2710">
        <v>196</v>
      </c>
      <c r="D2710">
        <v>14.326000000000001</v>
      </c>
      <c r="E2710">
        <v>17</v>
      </c>
      <c r="F2710">
        <v>5</v>
      </c>
      <c r="G2710">
        <v>6</v>
      </c>
      <c r="H2710">
        <v>2</v>
      </c>
      <c r="I2710">
        <v>1</v>
      </c>
      <c r="J2710">
        <v>1</v>
      </c>
      <c r="K2710">
        <v>2</v>
      </c>
      <c r="L2710">
        <v>2</v>
      </c>
      <c r="M2710">
        <v>10</v>
      </c>
      <c r="N2710">
        <v>1</v>
      </c>
      <c r="O2710">
        <v>0</v>
      </c>
      <c r="P2710">
        <v>1</v>
      </c>
      <c r="Q2710">
        <v>1</v>
      </c>
      <c r="R2710">
        <v>1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</row>
    <row r="2711" spans="2:28">
      <c r="B2711">
        <v>61</v>
      </c>
      <c r="C2711">
        <v>75</v>
      </c>
      <c r="D2711">
        <v>18.68</v>
      </c>
      <c r="E2711">
        <v>4</v>
      </c>
      <c r="F2711">
        <v>5</v>
      </c>
      <c r="G2711">
        <v>3</v>
      </c>
      <c r="H2711">
        <v>2</v>
      </c>
      <c r="I2711">
        <v>1</v>
      </c>
      <c r="J2711">
        <v>1</v>
      </c>
      <c r="K2711">
        <v>1</v>
      </c>
      <c r="L2711">
        <v>1</v>
      </c>
      <c r="M2711">
        <v>11</v>
      </c>
      <c r="N2711">
        <v>1</v>
      </c>
      <c r="O2711">
        <v>0</v>
      </c>
      <c r="P2711">
        <v>1</v>
      </c>
      <c r="Q2711">
        <v>1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</row>
    <row r="2712" spans="2:28">
      <c r="B2712">
        <v>62</v>
      </c>
      <c r="C2712">
        <v>-8</v>
      </c>
      <c r="D2712">
        <v>0.84599999999999997</v>
      </c>
      <c r="E2712">
        <v>4</v>
      </c>
      <c r="F2712">
        <v>5</v>
      </c>
      <c r="G2712">
        <v>5</v>
      </c>
      <c r="H2712">
        <v>2</v>
      </c>
      <c r="I2712">
        <v>1</v>
      </c>
      <c r="J2712">
        <v>1</v>
      </c>
      <c r="K2712">
        <v>2</v>
      </c>
      <c r="L2712">
        <v>2</v>
      </c>
      <c r="M2712">
        <v>8</v>
      </c>
      <c r="N2712">
        <v>1</v>
      </c>
      <c r="O2712">
        <v>0</v>
      </c>
      <c r="P2712">
        <v>1</v>
      </c>
      <c r="Q2712">
        <v>1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</row>
    <row r="2713" spans="2:28">
      <c r="B2713">
        <v>8</v>
      </c>
      <c r="C2713">
        <v>152</v>
      </c>
      <c r="D2713">
        <v>12.693</v>
      </c>
      <c r="E2713">
        <v>3</v>
      </c>
      <c r="F2713">
        <v>5</v>
      </c>
      <c r="G2713">
        <v>5</v>
      </c>
      <c r="H2713">
        <v>2</v>
      </c>
      <c r="I2713">
        <v>1</v>
      </c>
      <c r="J2713">
        <v>1</v>
      </c>
      <c r="K2713">
        <v>2</v>
      </c>
      <c r="L2713">
        <v>1</v>
      </c>
      <c r="M2713">
        <v>10</v>
      </c>
      <c r="N2713">
        <v>1</v>
      </c>
      <c r="O2713">
        <v>0</v>
      </c>
      <c r="P2713">
        <v>0</v>
      </c>
      <c r="Q2713">
        <v>1</v>
      </c>
      <c r="R2713">
        <v>0</v>
      </c>
      <c r="S2713">
        <v>0</v>
      </c>
      <c r="T2713">
        <v>0</v>
      </c>
      <c r="U2713">
        <v>0</v>
      </c>
      <c r="V2713">
        <v>1</v>
      </c>
      <c r="W2713">
        <v>1</v>
      </c>
      <c r="X2713">
        <v>0</v>
      </c>
      <c r="Y2713">
        <v>0</v>
      </c>
      <c r="Z2713">
        <v>0</v>
      </c>
      <c r="AA2713">
        <v>0</v>
      </c>
      <c r="AB2713">
        <v>1</v>
      </c>
    </row>
    <row r="2714" spans="2:28">
      <c r="B2714">
        <v>18</v>
      </c>
      <c r="C2714">
        <v>27</v>
      </c>
      <c r="D2714">
        <v>1.7999999999999999E-2</v>
      </c>
      <c r="E2714">
        <v>0</v>
      </c>
      <c r="F2714">
        <v>5</v>
      </c>
      <c r="G2714">
        <v>3</v>
      </c>
      <c r="H2714">
        <v>2</v>
      </c>
      <c r="I2714">
        <v>1</v>
      </c>
      <c r="J2714">
        <v>1</v>
      </c>
      <c r="K2714">
        <v>2</v>
      </c>
      <c r="L2714">
        <v>1</v>
      </c>
      <c r="M2714">
        <v>1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</row>
    <row r="2715" spans="2:28">
      <c r="B2715">
        <v>5</v>
      </c>
      <c r="C2715">
        <v>93</v>
      </c>
      <c r="D2715">
        <v>19.829000000000001</v>
      </c>
      <c r="E2715">
        <v>30</v>
      </c>
      <c r="F2715">
        <v>5</v>
      </c>
      <c r="G2715">
        <v>4</v>
      </c>
      <c r="H2715">
        <v>1</v>
      </c>
      <c r="I2715">
        <v>1</v>
      </c>
      <c r="J2715">
        <v>1</v>
      </c>
      <c r="K2715">
        <v>1</v>
      </c>
      <c r="L2715">
        <v>2</v>
      </c>
      <c r="M2715">
        <v>7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</row>
    <row r="2716" spans="2:28">
      <c r="B2716">
        <v>20</v>
      </c>
      <c r="C2716">
        <v>323</v>
      </c>
      <c r="D2716">
        <v>50.206000000000003</v>
      </c>
      <c r="E2716">
        <v>3</v>
      </c>
      <c r="F2716">
        <v>4</v>
      </c>
      <c r="G2716">
        <v>6</v>
      </c>
      <c r="H2716">
        <v>2</v>
      </c>
      <c r="I2716">
        <v>1</v>
      </c>
      <c r="J2716">
        <v>1</v>
      </c>
      <c r="K2716">
        <v>2</v>
      </c>
      <c r="L2716">
        <v>2</v>
      </c>
      <c r="M2716">
        <v>11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1</v>
      </c>
    </row>
    <row r="2717" spans="2:28">
      <c r="B2717">
        <v>0</v>
      </c>
      <c r="C2717">
        <v>0</v>
      </c>
      <c r="D2717">
        <v>0</v>
      </c>
      <c r="E2717">
        <v>40</v>
      </c>
      <c r="F2717">
        <v>5</v>
      </c>
      <c r="G2717">
        <v>6</v>
      </c>
      <c r="H2717">
        <v>2</v>
      </c>
      <c r="I2717">
        <v>2</v>
      </c>
      <c r="J2717">
        <v>1</v>
      </c>
      <c r="K2717">
        <v>2</v>
      </c>
      <c r="L2717">
        <v>2</v>
      </c>
      <c r="M2717">
        <v>9</v>
      </c>
      <c r="N2717">
        <v>1</v>
      </c>
      <c r="O2717">
        <v>0</v>
      </c>
      <c r="P2717">
        <v>1</v>
      </c>
      <c r="Q2717">
        <v>1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1</v>
      </c>
      <c r="Y2717">
        <v>0</v>
      </c>
      <c r="Z2717">
        <v>0</v>
      </c>
      <c r="AA2717">
        <v>0</v>
      </c>
      <c r="AB2717">
        <v>0</v>
      </c>
    </row>
    <row r="2718" spans="2:28">
      <c r="B2718">
        <v>15</v>
      </c>
      <c r="C2718">
        <v>118</v>
      </c>
      <c r="D2718">
        <v>26.452000000000002</v>
      </c>
      <c r="E2718">
        <v>0</v>
      </c>
      <c r="F2718">
        <v>5</v>
      </c>
      <c r="G2718">
        <v>4</v>
      </c>
      <c r="H2718">
        <v>1</v>
      </c>
      <c r="I2718">
        <v>1</v>
      </c>
      <c r="J2718">
        <v>1</v>
      </c>
      <c r="K2718">
        <v>2</v>
      </c>
      <c r="L2718">
        <v>2</v>
      </c>
      <c r="M2718">
        <v>8</v>
      </c>
      <c r="N2718">
        <v>1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1</v>
      </c>
      <c r="Y2718">
        <v>0</v>
      </c>
      <c r="Z2718">
        <v>0</v>
      </c>
      <c r="AA2718">
        <v>0</v>
      </c>
      <c r="AB2718">
        <v>1</v>
      </c>
    </row>
    <row r="2719" spans="2:28">
      <c r="B2719">
        <v>32</v>
      </c>
      <c r="C2719">
        <v>186</v>
      </c>
      <c r="D2719">
        <v>25.448</v>
      </c>
      <c r="E2719">
        <v>16</v>
      </c>
      <c r="F2719">
        <v>2</v>
      </c>
      <c r="G2719">
        <v>6</v>
      </c>
      <c r="H2719">
        <v>2</v>
      </c>
      <c r="I2719">
        <v>1</v>
      </c>
      <c r="J2719">
        <v>1</v>
      </c>
      <c r="K2719">
        <v>2</v>
      </c>
      <c r="L2719">
        <v>2</v>
      </c>
      <c r="M2719">
        <v>5</v>
      </c>
      <c r="N2719">
        <v>1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1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1</v>
      </c>
    </row>
    <row r="2720" spans="2:28">
      <c r="B2720">
        <v>34</v>
      </c>
      <c r="C2720">
        <v>76</v>
      </c>
      <c r="D2720">
        <v>5.2960000000000003</v>
      </c>
      <c r="E2720">
        <v>10</v>
      </c>
      <c r="F2720">
        <v>5</v>
      </c>
      <c r="G2720">
        <v>4</v>
      </c>
      <c r="H2720">
        <v>1</v>
      </c>
      <c r="I2720">
        <v>1</v>
      </c>
      <c r="J2720">
        <v>1</v>
      </c>
      <c r="K2720">
        <v>2</v>
      </c>
      <c r="L2720">
        <v>1</v>
      </c>
      <c r="M2720">
        <v>9</v>
      </c>
      <c r="N2720">
        <v>1</v>
      </c>
      <c r="O2720">
        <v>0</v>
      </c>
      <c r="P2720">
        <v>1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</row>
    <row r="2721" spans="2:28">
      <c r="B2721">
        <v>88</v>
      </c>
      <c r="C2721">
        <v>68</v>
      </c>
      <c r="D2721">
        <v>16.707000000000001</v>
      </c>
      <c r="E2721">
        <v>15</v>
      </c>
      <c r="F2721">
        <v>4</v>
      </c>
      <c r="G2721">
        <v>6</v>
      </c>
      <c r="H2721">
        <v>2</v>
      </c>
      <c r="I2721">
        <v>1</v>
      </c>
      <c r="J2721">
        <v>1</v>
      </c>
      <c r="K2721">
        <v>2</v>
      </c>
      <c r="L2721">
        <v>2</v>
      </c>
      <c r="M2721">
        <v>9</v>
      </c>
      <c r="N2721">
        <v>1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1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</row>
    <row r="2722" spans="2:28">
      <c r="B2722">
        <v>12</v>
      </c>
      <c r="C2722">
        <v>36</v>
      </c>
      <c r="D2722">
        <v>9.234</v>
      </c>
      <c r="E2722">
        <v>10</v>
      </c>
      <c r="F2722">
        <v>4</v>
      </c>
      <c r="G2722">
        <v>5</v>
      </c>
      <c r="H2722">
        <v>2</v>
      </c>
      <c r="I2722">
        <v>1</v>
      </c>
      <c r="J2722">
        <v>1</v>
      </c>
      <c r="K2722">
        <v>2</v>
      </c>
      <c r="L2722">
        <v>2</v>
      </c>
      <c r="M2722">
        <v>5</v>
      </c>
      <c r="N2722">
        <v>1</v>
      </c>
      <c r="O2722">
        <v>0</v>
      </c>
      <c r="P2722">
        <v>0</v>
      </c>
      <c r="Q2722">
        <v>1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1</v>
      </c>
      <c r="AB2722">
        <v>1</v>
      </c>
    </row>
    <row r="2723" spans="2:28">
      <c r="B2723">
        <v>56</v>
      </c>
      <c r="C2723">
        <v>-6</v>
      </c>
      <c r="D2723">
        <v>1.302</v>
      </c>
      <c r="E2723">
        <v>20</v>
      </c>
      <c r="F2723">
        <v>5</v>
      </c>
      <c r="G2723">
        <v>5</v>
      </c>
      <c r="H2723">
        <v>2</v>
      </c>
      <c r="I2723">
        <v>1</v>
      </c>
      <c r="J2723">
        <v>1</v>
      </c>
      <c r="K2723">
        <v>2</v>
      </c>
      <c r="L2723">
        <v>1</v>
      </c>
      <c r="M2723">
        <v>9</v>
      </c>
      <c r="N2723">
        <v>0</v>
      </c>
      <c r="O2723">
        <v>0</v>
      </c>
      <c r="P2723">
        <v>1</v>
      </c>
      <c r="Q2723">
        <v>1</v>
      </c>
      <c r="R2723">
        <v>0</v>
      </c>
      <c r="S2723">
        <v>0</v>
      </c>
      <c r="T2723">
        <v>0</v>
      </c>
      <c r="U2723">
        <v>0</v>
      </c>
      <c r="V2723">
        <v>1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</row>
    <row r="2724" spans="2:28">
      <c r="B2724">
        <v>94</v>
      </c>
      <c r="C2724">
        <v>-1</v>
      </c>
      <c r="D2724">
        <v>2.456</v>
      </c>
      <c r="E2724">
        <v>20</v>
      </c>
      <c r="F2724">
        <v>5</v>
      </c>
      <c r="G2724">
        <v>5</v>
      </c>
      <c r="H2724">
        <v>2</v>
      </c>
      <c r="I2724">
        <v>1</v>
      </c>
      <c r="J2724">
        <v>1</v>
      </c>
      <c r="K2724">
        <v>1</v>
      </c>
      <c r="L2724">
        <v>1</v>
      </c>
      <c r="M2724">
        <v>11</v>
      </c>
      <c r="N2724">
        <v>0</v>
      </c>
      <c r="O2724">
        <v>0</v>
      </c>
      <c r="P2724">
        <v>1</v>
      </c>
      <c r="Q2724">
        <v>1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1</v>
      </c>
    </row>
    <row r="2725" spans="2:28">
      <c r="B2725">
        <v>74</v>
      </c>
      <c r="C2725">
        <v>57</v>
      </c>
      <c r="D2725">
        <v>17.902000000000001</v>
      </c>
      <c r="E2725">
        <v>4</v>
      </c>
      <c r="F2725">
        <v>5</v>
      </c>
      <c r="G2725">
        <v>5</v>
      </c>
      <c r="H2725">
        <v>2</v>
      </c>
      <c r="I2725">
        <v>1</v>
      </c>
      <c r="J2725">
        <v>1</v>
      </c>
      <c r="K2725">
        <v>2</v>
      </c>
      <c r="L2725">
        <v>2</v>
      </c>
      <c r="M2725">
        <v>7</v>
      </c>
      <c r="N2725">
        <v>1</v>
      </c>
      <c r="O2725">
        <v>0</v>
      </c>
      <c r="P2725">
        <v>1</v>
      </c>
      <c r="Q2725">
        <v>1</v>
      </c>
      <c r="R2725">
        <v>0</v>
      </c>
      <c r="S2725">
        <v>0</v>
      </c>
      <c r="T2725">
        <v>0</v>
      </c>
      <c r="U2725">
        <v>0</v>
      </c>
      <c r="V2725">
        <v>1</v>
      </c>
      <c r="W2725">
        <v>1</v>
      </c>
      <c r="X2725">
        <v>1</v>
      </c>
      <c r="Y2725">
        <v>0</v>
      </c>
      <c r="Z2725">
        <v>0</v>
      </c>
      <c r="AA2725">
        <v>0</v>
      </c>
      <c r="AB2725">
        <v>1</v>
      </c>
    </row>
    <row r="2726" spans="2:28">
      <c r="B2726">
        <v>29</v>
      </c>
      <c r="C2726">
        <v>6</v>
      </c>
      <c r="D2726">
        <v>0.98</v>
      </c>
      <c r="E2726">
        <v>0</v>
      </c>
      <c r="F2726">
        <v>5</v>
      </c>
      <c r="G2726">
        <v>5</v>
      </c>
      <c r="H2726">
        <v>2</v>
      </c>
      <c r="I2726">
        <v>1</v>
      </c>
      <c r="J2726">
        <v>1</v>
      </c>
      <c r="K2726">
        <v>2</v>
      </c>
      <c r="L2726">
        <v>2</v>
      </c>
      <c r="M2726">
        <v>10</v>
      </c>
      <c r="N2726">
        <v>1</v>
      </c>
      <c r="O2726">
        <v>0</v>
      </c>
      <c r="P2726">
        <v>1</v>
      </c>
      <c r="Q2726">
        <v>1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</row>
    <row r="2727" spans="2:28">
      <c r="B2727">
        <v>46</v>
      </c>
      <c r="C2727">
        <v>124</v>
      </c>
      <c r="D2727">
        <v>8.0830000000000002</v>
      </c>
      <c r="E2727">
        <v>13</v>
      </c>
      <c r="F2727">
        <v>5</v>
      </c>
      <c r="G2727">
        <v>5</v>
      </c>
      <c r="H2727">
        <v>2</v>
      </c>
      <c r="I2727">
        <v>1</v>
      </c>
      <c r="J2727">
        <v>1</v>
      </c>
      <c r="K2727">
        <v>2</v>
      </c>
      <c r="L2727">
        <v>2</v>
      </c>
      <c r="M2727">
        <v>5</v>
      </c>
      <c r="N2727">
        <v>1</v>
      </c>
      <c r="O2727">
        <v>0</v>
      </c>
      <c r="P2727">
        <v>1</v>
      </c>
      <c r="Q2727">
        <v>1</v>
      </c>
      <c r="R2727">
        <v>0</v>
      </c>
      <c r="S2727">
        <v>0</v>
      </c>
      <c r="T2727">
        <v>0</v>
      </c>
      <c r="U2727">
        <v>0</v>
      </c>
      <c r="V2727">
        <v>1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</row>
    <row r="2728" spans="2:28">
      <c r="B2728">
        <v>33</v>
      </c>
      <c r="C2728">
        <v>-10</v>
      </c>
      <c r="D2728">
        <v>0.42599999999999999</v>
      </c>
      <c r="E2728">
        <v>2</v>
      </c>
      <c r="F2728">
        <v>2</v>
      </c>
      <c r="G2728">
        <v>5</v>
      </c>
      <c r="H2728">
        <v>2</v>
      </c>
      <c r="I2728">
        <v>1</v>
      </c>
      <c r="J2728">
        <v>1</v>
      </c>
      <c r="K2728">
        <v>2</v>
      </c>
      <c r="L2728">
        <v>2</v>
      </c>
      <c r="M2728">
        <v>8</v>
      </c>
      <c r="N2728">
        <v>1</v>
      </c>
      <c r="O2728">
        <v>0</v>
      </c>
      <c r="P2728">
        <v>1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</row>
    <row r="2729" spans="2:28">
      <c r="B2729">
        <v>62</v>
      </c>
      <c r="C2729">
        <v>17</v>
      </c>
      <c r="D2729">
        <v>3.2949999999999999</v>
      </c>
      <c r="E2729">
        <v>15</v>
      </c>
      <c r="F2729">
        <v>5</v>
      </c>
      <c r="G2729">
        <v>6</v>
      </c>
      <c r="H2729">
        <v>2</v>
      </c>
      <c r="I2729">
        <v>1</v>
      </c>
      <c r="J2729">
        <v>1</v>
      </c>
      <c r="K2729">
        <v>2</v>
      </c>
      <c r="L2729">
        <v>2</v>
      </c>
      <c r="M2729">
        <v>10</v>
      </c>
      <c r="N2729">
        <v>1</v>
      </c>
      <c r="O2729">
        <v>1</v>
      </c>
      <c r="P2729">
        <v>1</v>
      </c>
      <c r="Q2729">
        <v>1</v>
      </c>
      <c r="R2729">
        <v>0</v>
      </c>
      <c r="S2729">
        <v>0</v>
      </c>
      <c r="T2729">
        <v>0</v>
      </c>
      <c r="U2729">
        <v>0</v>
      </c>
      <c r="V2729">
        <v>1</v>
      </c>
      <c r="W2729">
        <v>1</v>
      </c>
      <c r="X2729">
        <v>1</v>
      </c>
      <c r="Y2729">
        <v>0</v>
      </c>
      <c r="Z2729">
        <v>0</v>
      </c>
      <c r="AA2729">
        <v>0</v>
      </c>
      <c r="AB2729">
        <v>0</v>
      </c>
    </row>
    <row r="2730" spans="2:28">
      <c r="B2730">
        <v>50</v>
      </c>
      <c r="C2730">
        <v>25</v>
      </c>
      <c r="D2730">
        <v>2.0449999999999999</v>
      </c>
      <c r="E2730">
        <v>20</v>
      </c>
      <c r="F2730">
        <v>4</v>
      </c>
      <c r="G2730">
        <v>6</v>
      </c>
      <c r="H2730">
        <v>2</v>
      </c>
      <c r="I2730">
        <v>1</v>
      </c>
      <c r="J2730">
        <v>1</v>
      </c>
      <c r="K2730">
        <v>2</v>
      </c>
      <c r="L2730">
        <v>2</v>
      </c>
      <c r="M2730">
        <v>8</v>
      </c>
      <c r="N2730">
        <v>0</v>
      </c>
      <c r="O2730">
        <v>0</v>
      </c>
      <c r="P2730">
        <v>1</v>
      </c>
      <c r="Q2730">
        <v>1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1</v>
      </c>
      <c r="AB2730">
        <v>0</v>
      </c>
    </row>
    <row r="2731" spans="2:28">
      <c r="B2731">
        <v>40</v>
      </c>
      <c r="C2731">
        <v>164</v>
      </c>
      <c r="D2731">
        <v>8.4559999999999995</v>
      </c>
      <c r="E2731">
        <v>16</v>
      </c>
      <c r="F2731">
        <v>5</v>
      </c>
      <c r="G2731">
        <v>4</v>
      </c>
      <c r="H2731">
        <v>1</v>
      </c>
      <c r="I2731">
        <v>1</v>
      </c>
      <c r="J2731">
        <v>1</v>
      </c>
      <c r="K2731">
        <v>1</v>
      </c>
      <c r="L2731">
        <v>1</v>
      </c>
      <c r="M2731">
        <v>10</v>
      </c>
      <c r="N2731">
        <v>0</v>
      </c>
      <c r="O2731">
        <v>1</v>
      </c>
      <c r="P2731">
        <v>1</v>
      </c>
      <c r="Q2731">
        <v>1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</row>
    <row r="2732" spans="2:28">
      <c r="B2732">
        <v>83</v>
      </c>
      <c r="C2732">
        <v>37</v>
      </c>
      <c r="D2732">
        <v>5.2880000000000003</v>
      </c>
      <c r="E2732">
        <v>30</v>
      </c>
      <c r="F2732">
        <v>4</v>
      </c>
      <c r="G2732">
        <v>5</v>
      </c>
      <c r="H2732">
        <v>2</v>
      </c>
      <c r="I2732">
        <v>1</v>
      </c>
      <c r="J2732">
        <v>1</v>
      </c>
      <c r="K2732">
        <v>2</v>
      </c>
      <c r="L2732">
        <v>1</v>
      </c>
      <c r="M2732">
        <v>10</v>
      </c>
      <c r="N2732">
        <v>1</v>
      </c>
      <c r="O2732">
        <v>0</v>
      </c>
      <c r="P2732">
        <v>1</v>
      </c>
      <c r="Q2732">
        <v>1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1</v>
      </c>
      <c r="AB2732">
        <v>0</v>
      </c>
    </row>
    <row r="2733" spans="2:28">
      <c r="B2733">
        <v>37</v>
      </c>
      <c r="C2733">
        <v>24</v>
      </c>
      <c r="D2733">
        <v>0</v>
      </c>
      <c r="E2733">
        <v>21</v>
      </c>
      <c r="F2733">
        <v>5</v>
      </c>
      <c r="G2733">
        <v>6</v>
      </c>
      <c r="H2733">
        <v>2</v>
      </c>
      <c r="I2733">
        <v>1</v>
      </c>
      <c r="J2733">
        <v>1</v>
      </c>
      <c r="K2733">
        <v>2</v>
      </c>
      <c r="L2733">
        <v>1</v>
      </c>
      <c r="M2733">
        <v>11</v>
      </c>
      <c r="N2733">
        <v>1</v>
      </c>
      <c r="O2733">
        <v>0</v>
      </c>
      <c r="P2733">
        <v>1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</row>
    <row r="2734" spans="2:28">
      <c r="B2734">
        <v>102</v>
      </c>
      <c r="C2734">
        <v>-2</v>
      </c>
      <c r="D2734">
        <v>4.601</v>
      </c>
      <c r="E2734">
        <v>23</v>
      </c>
      <c r="F2734">
        <v>5</v>
      </c>
      <c r="G2734">
        <v>4</v>
      </c>
      <c r="H2734">
        <v>2</v>
      </c>
      <c r="I2734">
        <v>1</v>
      </c>
      <c r="J2734">
        <v>1</v>
      </c>
      <c r="K2734">
        <v>2</v>
      </c>
      <c r="L2734">
        <v>1</v>
      </c>
      <c r="M2734">
        <v>11</v>
      </c>
      <c r="N2734">
        <v>1</v>
      </c>
      <c r="O2734">
        <v>1</v>
      </c>
      <c r="P2734">
        <v>1</v>
      </c>
      <c r="Q2734">
        <v>1</v>
      </c>
      <c r="R2734">
        <v>0</v>
      </c>
      <c r="S2734">
        <v>0</v>
      </c>
      <c r="T2734">
        <v>0</v>
      </c>
      <c r="U2734">
        <v>0</v>
      </c>
      <c r="V2734">
        <v>1</v>
      </c>
      <c r="W2734">
        <v>1</v>
      </c>
      <c r="X2734">
        <v>0</v>
      </c>
      <c r="Y2734">
        <v>0</v>
      </c>
      <c r="Z2734">
        <v>0</v>
      </c>
      <c r="AA2734">
        <v>1</v>
      </c>
      <c r="AB2734">
        <v>1</v>
      </c>
    </row>
    <row r="2735" spans="2:28">
      <c r="B2735">
        <v>76</v>
      </c>
      <c r="C2735">
        <v>14</v>
      </c>
      <c r="D2735">
        <v>0.85799999999999998</v>
      </c>
      <c r="E2735">
        <v>10</v>
      </c>
      <c r="F2735">
        <v>5</v>
      </c>
      <c r="G2735">
        <v>3</v>
      </c>
      <c r="H2735">
        <v>2</v>
      </c>
      <c r="I2735">
        <v>1</v>
      </c>
      <c r="J2735">
        <v>1</v>
      </c>
      <c r="K2735">
        <v>2</v>
      </c>
      <c r="L2735">
        <v>2</v>
      </c>
      <c r="M2735">
        <v>10</v>
      </c>
      <c r="N2735">
        <v>0</v>
      </c>
      <c r="O2735">
        <v>0</v>
      </c>
      <c r="P2735">
        <v>1</v>
      </c>
      <c r="Q2735">
        <v>1</v>
      </c>
      <c r="R2735">
        <v>0</v>
      </c>
      <c r="S2735">
        <v>0</v>
      </c>
      <c r="T2735">
        <v>0</v>
      </c>
      <c r="U2735">
        <v>0</v>
      </c>
      <c r="V2735">
        <v>1</v>
      </c>
      <c r="W2735">
        <v>0</v>
      </c>
      <c r="X2735">
        <v>0</v>
      </c>
      <c r="Y2735">
        <v>0</v>
      </c>
      <c r="Z2735">
        <v>0</v>
      </c>
      <c r="AA2735">
        <v>1</v>
      </c>
      <c r="AB2735">
        <v>1</v>
      </c>
    </row>
    <row r="2736" spans="2:28">
      <c r="B2736">
        <v>9</v>
      </c>
      <c r="C2736">
        <v>47</v>
      </c>
      <c r="D2736">
        <v>1.4750000000000001</v>
      </c>
      <c r="E2736">
        <v>5</v>
      </c>
      <c r="F2736">
        <v>3</v>
      </c>
      <c r="G2736">
        <v>6</v>
      </c>
      <c r="H2736">
        <v>2</v>
      </c>
      <c r="I2736">
        <v>1</v>
      </c>
      <c r="J2736">
        <v>1</v>
      </c>
      <c r="K2736">
        <v>2</v>
      </c>
      <c r="L2736">
        <v>2</v>
      </c>
      <c r="M2736">
        <v>10</v>
      </c>
      <c r="N2736">
        <v>1</v>
      </c>
      <c r="O2736">
        <v>0</v>
      </c>
      <c r="P2736">
        <v>1</v>
      </c>
      <c r="Q2736">
        <v>1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</row>
    <row r="2737" spans="2:28">
      <c r="B2737">
        <v>26</v>
      </c>
      <c r="C2737">
        <v>52</v>
      </c>
      <c r="D2737">
        <v>16.131</v>
      </c>
      <c r="E2737">
        <v>20</v>
      </c>
      <c r="F2737">
        <v>5</v>
      </c>
      <c r="G2737">
        <v>5</v>
      </c>
      <c r="H2737">
        <v>1</v>
      </c>
      <c r="I2737">
        <v>1</v>
      </c>
      <c r="J2737">
        <v>1</v>
      </c>
      <c r="K2737">
        <v>2</v>
      </c>
      <c r="L2737">
        <v>2</v>
      </c>
      <c r="M2737">
        <v>8</v>
      </c>
      <c r="N2737">
        <v>0</v>
      </c>
      <c r="O2737">
        <v>1</v>
      </c>
      <c r="P2737">
        <v>0</v>
      </c>
      <c r="Q2737">
        <v>1</v>
      </c>
      <c r="R2737">
        <v>0</v>
      </c>
      <c r="S2737">
        <v>0</v>
      </c>
      <c r="T2737">
        <v>0</v>
      </c>
      <c r="U2737">
        <v>0</v>
      </c>
      <c r="V2737">
        <v>1</v>
      </c>
      <c r="W2737">
        <v>0</v>
      </c>
      <c r="X2737">
        <v>1</v>
      </c>
      <c r="Y2737">
        <v>0</v>
      </c>
      <c r="Z2737">
        <v>0</v>
      </c>
      <c r="AA2737">
        <v>0</v>
      </c>
      <c r="AB2737">
        <v>1</v>
      </c>
    </row>
    <row r="2738" spans="2:28">
      <c r="B2738">
        <v>7</v>
      </c>
      <c r="C2738">
        <v>64</v>
      </c>
      <c r="D2738">
        <v>13.414</v>
      </c>
      <c r="E2738">
        <v>2</v>
      </c>
      <c r="F2738">
        <v>2</v>
      </c>
      <c r="G2738">
        <v>6</v>
      </c>
      <c r="H2738">
        <v>2</v>
      </c>
      <c r="I2738">
        <v>1</v>
      </c>
      <c r="J2738">
        <v>1</v>
      </c>
      <c r="K2738">
        <v>2</v>
      </c>
      <c r="L2738">
        <v>2</v>
      </c>
      <c r="M2738">
        <v>8</v>
      </c>
      <c r="N2738">
        <v>0</v>
      </c>
      <c r="O2738">
        <v>0</v>
      </c>
      <c r="P2738">
        <v>1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1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1</v>
      </c>
    </row>
    <row r="2739" spans="2:28">
      <c r="B2739">
        <v>0</v>
      </c>
      <c r="C2739">
        <v>0</v>
      </c>
      <c r="D2739">
        <v>0</v>
      </c>
      <c r="E2739">
        <v>10</v>
      </c>
      <c r="F2739">
        <v>5</v>
      </c>
      <c r="G2739">
        <v>6</v>
      </c>
      <c r="H2739">
        <v>2</v>
      </c>
      <c r="I2739">
        <v>2</v>
      </c>
      <c r="J2739">
        <v>1</v>
      </c>
      <c r="K2739">
        <v>2</v>
      </c>
      <c r="L2739">
        <v>2</v>
      </c>
      <c r="M2739">
        <v>8</v>
      </c>
      <c r="N2739">
        <v>1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1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1</v>
      </c>
    </row>
    <row r="2740" spans="2:28">
      <c r="B2740">
        <v>19</v>
      </c>
      <c r="C2740">
        <v>120</v>
      </c>
      <c r="D2740">
        <v>26.347999999999999</v>
      </c>
      <c r="E2740">
        <v>20</v>
      </c>
      <c r="F2740">
        <v>4</v>
      </c>
      <c r="G2740">
        <v>4</v>
      </c>
      <c r="H2740">
        <v>2</v>
      </c>
      <c r="I2740">
        <v>1</v>
      </c>
      <c r="J2740">
        <v>1</v>
      </c>
      <c r="K2740">
        <v>1</v>
      </c>
      <c r="L2740">
        <v>1</v>
      </c>
      <c r="M2740">
        <v>11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</row>
    <row r="2741" spans="2:28">
      <c r="B2741">
        <v>40</v>
      </c>
      <c r="C2741">
        <v>227</v>
      </c>
      <c r="D2741">
        <v>4.8049999999999997</v>
      </c>
      <c r="E2741">
        <v>3</v>
      </c>
      <c r="F2741">
        <v>4</v>
      </c>
      <c r="G2741">
        <v>5</v>
      </c>
      <c r="H2741">
        <v>2</v>
      </c>
      <c r="I2741">
        <v>1</v>
      </c>
      <c r="J2741">
        <v>1</v>
      </c>
      <c r="K2741">
        <v>2</v>
      </c>
      <c r="L2741">
        <v>1</v>
      </c>
      <c r="M2741">
        <v>5</v>
      </c>
      <c r="N2741">
        <v>1</v>
      </c>
      <c r="O2741">
        <v>0</v>
      </c>
      <c r="P2741">
        <v>1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1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1</v>
      </c>
    </row>
    <row r="2742" spans="2:28">
      <c r="B2742">
        <v>53</v>
      </c>
      <c r="C2742">
        <v>143</v>
      </c>
      <c r="D2742">
        <v>12.397</v>
      </c>
      <c r="E2742">
        <v>7</v>
      </c>
      <c r="F2742">
        <v>5</v>
      </c>
      <c r="G2742">
        <v>6</v>
      </c>
      <c r="H2742">
        <v>2</v>
      </c>
      <c r="I2742">
        <v>1</v>
      </c>
      <c r="J2742">
        <v>1</v>
      </c>
      <c r="K2742">
        <v>1</v>
      </c>
      <c r="L2742">
        <v>1</v>
      </c>
      <c r="M2742">
        <v>11</v>
      </c>
      <c r="N2742">
        <v>1</v>
      </c>
      <c r="O2742">
        <v>0</v>
      </c>
      <c r="P2742">
        <v>1</v>
      </c>
      <c r="Q2742">
        <v>1</v>
      </c>
      <c r="R2742">
        <v>0</v>
      </c>
      <c r="S2742">
        <v>0</v>
      </c>
      <c r="T2742">
        <v>0</v>
      </c>
      <c r="U2742">
        <v>0</v>
      </c>
      <c r="V2742">
        <v>1</v>
      </c>
      <c r="W2742">
        <v>1</v>
      </c>
      <c r="X2742">
        <v>0</v>
      </c>
      <c r="Y2742">
        <v>0</v>
      </c>
      <c r="Z2742">
        <v>0</v>
      </c>
      <c r="AA2742">
        <v>0</v>
      </c>
      <c r="AB2742">
        <v>0</v>
      </c>
    </row>
    <row r="2743" spans="2:28">
      <c r="B2743">
        <v>70</v>
      </c>
      <c r="C2743">
        <v>8</v>
      </c>
      <c r="D2743">
        <v>3.5670000000000002</v>
      </c>
      <c r="E2743">
        <v>15</v>
      </c>
      <c r="F2743">
        <v>5</v>
      </c>
      <c r="G2743">
        <v>4</v>
      </c>
      <c r="H2743">
        <v>1</v>
      </c>
      <c r="I2743">
        <v>1</v>
      </c>
      <c r="J2743">
        <v>1</v>
      </c>
      <c r="K2743">
        <v>2</v>
      </c>
      <c r="L2743">
        <v>1</v>
      </c>
      <c r="M2743">
        <v>8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1</v>
      </c>
      <c r="X2743">
        <v>0</v>
      </c>
      <c r="Y2743">
        <v>0</v>
      </c>
      <c r="Z2743">
        <v>0</v>
      </c>
      <c r="AA2743">
        <v>0</v>
      </c>
      <c r="AB2743">
        <v>1</v>
      </c>
    </row>
    <row r="2744" spans="2:28">
      <c r="B2744">
        <v>25</v>
      </c>
      <c r="C2744">
        <v>38</v>
      </c>
      <c r="D2744">
        <v>4.4210000000000003</v>
      </c>
      <c r="E2744">
        <v>30</v>
      </c>
      <c r="F2744">
        <v>4</v>
      </c>
      <c r="G2744">
        <v>6</v>
      </c>
      <c r="H2744">
        <v>2</v>
      </c>
      <c r="I2744">
        <v>1</v>
      </c>
      <c r="J2744">
        <v>1</v>
      </c>
      <c r="K2744">
        <v>2</v>
      </c>
      <c r="L2744">
        <v>1</v>
      </c>
      <c r="M2744">
        <v>8</v>
      </c>
      <c r="N2744">
        <v>1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1</v>
      </c>
      <c r="W2744">
        <v>1</v>
      </c>
      <c r="X2744">
        <v>0</v>
      </c>
      <c r="Y2744">
        <v>0</v>
      </c>
      <c r="Z2744">
        <v>0</v>
      </c>
      <c r="AA2744">
        <v>0</v>
      </c>
      <c r="AB2744">
        <v>1</v>
      </c>
    </row>
    <row r="2745" spans="2:28">
      <c r="B2745">
        <v>51</v>
      </c>
      <c r="C2745">
        <v>-2</v>
      </c>
      <c r="D2745">
        <v>5.5E-2</v>
      </c>
      <c r="E2745">
        <v>8</v>
      </c>
      <c r="F2745">
        <v>5</v>
      </c>
      <c r="G2745">
        <v>3</v>
      </c>
      <c r="H2745">
        <v>1</v>
      </c>
      <c r="I2745">
        <v>1</v>
      </c>
      <c r="J2745">
        <v>1</v>
      </c>
      <c r="K2745">
        <v>2</v>
      </c>
      <c r="L2745">
        <v>2</v>
      </c>
      <c r="M2745">
        <v>7</v>
      </c>
      <c r="N2745">
        <v>1</v>
      </c>
      <c r="O2745">
        <v>0</v>
      </c>
      <c r="P2745">
        <v>1</v>
      </c>
      <c r="Q2745">
        <v>1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</row>
    <row r="2746" spans="2:28">
      <c r="B2746">
        <v>87</v>
      </c>
      <c r="C2746">
        <v>-20</v>
      </c>
      <c r="D2746">
        <v>1.488</v>
      </c>
      <c r="E2746">
        <v>35</v>
      </c>
      <c r="F2746">
        <v>5</v>
      </c>
      <c r="G2746">
        <v>5</v>
      </c>
      <c r="H2746">
        <v>1</v>
      </c>
      <c r="I2746">
        <v>1</v>
      </c>
      <c r="J2746">
        <v>1</v>
      </c>
      <c r="K2746">
        <v>2</v>
      </c>
      <c r="L2746">
        <v>1</v>
      </c>
      <c r="M2746">
        <v>11</v>
      </c>
      <c r="N2746">
        <v>1</v>
      </c>
      <c r="O2746">
        <v>0</v>
      </c>
      <c r="P2746">
        <v>1</v>
      </c>
      <c r="Q2746">
        <v>1</v>
      </c>
      <c r="R2746">
        <v>0</v>
      </c>
      <c r="S2746">
        <v>1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1</v>
      </c>
      <c r="AB2746">
        <v>0</v>
      </c>
    </row>
    <row r="2747" spans="2:28">
      <c r="B2747">
        <v>34</v>
      </c>
      <c r="C2747">
        <v>28</v>
      </c>
      <c r="D2747">
        <v>5.3540000000000001</v>
      </c>
      <c r="E2747">
        <v>1</v>
      </c>
      <c r="F2747">
        <v>5</v>
      </c>
      <c r="G2747">
        <v>4</v>
      </c>
      <c r="H2747">
        <v>1</v>
      </c>
      <c r="I2747">
        <v>1</v>
      </c>
      <c r="J2747">
        <v>1</v>
      </c>
      <c r="K2747">
        <v>1</v>
      </c>
      <c r="L2747">
        <v>1</v>
      </c>
      <c r="M2747">
        <v>9</v>
      </c>
      <c r="N2747">
        <v>1</v>
      </c>
      <c r="O2747">
        <v>0</v>
      </c>
      <c r="P2747">
        <v>1</v>
      </c>
      <c r="Q2747">
        <v>1</v>
      </c>
      <c r="R2747">
        <v>0</v>
      </c>
      <c r="S2747">
        <v>0</v>
      </c>
      <c r="T2747">
        <v>0</v>
      </c>
      <c r="U2747">
        <v>0</v>
      </c>
      <c r="V2747">
        <v>1</v>
      </c>
      <c r="W2747">
        <v>1</v>
      </c>
      <c r="X2747">
        <v>1</v>
      </c>
      <c r="Y2747">
        <v>0</v>
      </c>
      <c r="Z2747">
        <v>0</v>
      </c>
      <c r="AA2747">
        <v>0</v>
      </c>
      <c r="AB2747">
        <v>1</v>
      </c>
    </row>
    <row r="2748" spans="2:28">
      <c r="B2748">
        <v>28</v>
      </c>
      <c r="C2748">
        <v>11</v>
      </c>
      <c r="D2748">
        <v>4.9379999999999997</v>
      </c>
      <c r="E2748">
        <v>13</v>
      </c>
      <c r="F2748">
        <v>5</v>
      </c>
      <c r="G2748">
        <v>6</v>
      </c>
      <c r="H2748">
        <v>1</v>
      </c>
      <c r="I2748">
        <v>1</v>
      </c>
      <c r="J2748">
        <v>1</v>
      </c>
      <c r="K2748">
        <v>2</v>
      </c>
      <c r="L2748">
        <v>2</v>
      </c>
      <c r="M2748">
        <v>7</v>
      </c>
      <c r="N2748">
        <v>1</v>
      </c>
      <c r="O2748">
        <v>0</v>
      </c>
      <c r="P2748">
        <v>1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1</v>
      </c>
      <c r="W2748">
        <v>1</v>
      </c>
      <c r="X2748">
        <v>0</v>
      </c>
      <c r="Y2748">
        <v>0</v>
      </c>
      <c r="Z2748">
        <v>0</v>
      </c>
      <c r="AA2748">
        <v>0</v>
      </c>
      <c r="AB2748">
        <v>1</v>
      </c>
    </row>
    <row r="2749" spans="2:28">
      <c r="B2749">
        <v>29</v>
      </c>
      <c r="C2749">
        <v>34</v>
      </c>
      <c r="D2749">
        <v>4.92</v>
      </c>
      <c r="E2749">
        <v>3</v>
      </c>
      <c r="F2749">
        <v>3</v>
      </c>
      <c r="G2749">
        <v>5</v>
      </c>
      <c r="H2749">
        <v>2</v>
      </c>
      <c r="I2749">
        <v>1</v>
      </c>
      <c r="J2749">
        <v>1</v>
      </c>
      <c r="K2749">
        <v>1</v>
      </c>
      <c r="L2749">
        <v>2</v>
      </c>
      <c r="M2749">
        <v>9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</row>
    <row r="2750" spans="2:28">
      <c r="B2750">
        <v>52</v>
      </c>
      <c r="C2750">
        <v>56</v>
      </c>
      <c r="D2750">
        <v>5.3920000000000003</v>
      </c>
      <c r="E2750">
        <v>26</v>
      </c>
      <c r="F2750">
        <v>5</v>
      </c>
      <c r="G2750">
        <v>4</v>
      </c>
      <c r="H2750">
        <v>2</v>
      </c>
      <c r="I2750">
        <v>1</v>
      </c>
      <c r="J2750">
        <v>1</v>
      </c>
      <c r="K2750">
        <v>2</v>
      </c>
      <c r="L2750">
        <v>2</v>
      </c>
      <c r="M2750">
        <v>9</v>
      </c>
      <c r="N2750">
        <v>1</v>
      </c>
      <c r="O2750">
        <v>0</v>
      </c>
      <c r="P2750">
        <v>1</v>
      </c>
      <c r="Q2750">
        <v>1</v>
      </c>
      <c r="R2750">
        <v>0</v>
      </c>
      <c r="S2750">
        <v>0</v>
      </c>
      <c r="T2750">
        <v>0</v>
      </c>
      <c r="U2750">
        <v>0</v>
      </c>
      <c r="V2750">
        <v>1</v>
      </c>
      <c r="W2750">
        <v>0</v>
      </c>
      <c r="X2750">
        <v>0</v>
      </c>
      <c r="Y2750">
        <v>0</v>
      </c>
      <c r="Z2750">
        <v>0</v>
      </c>
      <c r="AA2750">
        <v>1</v>
      </c>
      <c r="AB2750">
        <v>0</v>
      </c>
    </row>
    <row r="2751" spans="2:28">
      <c r="B2751">
        <v>26</v>
      </c>
      <c r="C2751">
        <v>1</v>
      </c>
      <c r="D2751">
        <v>0</v>
      </c>
      <c r="E2751">
        <v>10</v>
      </c>
      <c r="F2751">
        <v>4</v>
      </c>
      <c r="G2751">
        <v>6</v>
      </c>
      <c r="H2751">
        <v>2</v>
      </c>
      <c r="I2751">
        <v>1</v>
      </c>
      <c r="J2751">
        <v>1</v>
      </c>
      <c r="K2751">
        <v>1</v>
      </c>
      <c r="L2751">
        <v>1</v>
      </c>
      <c r="M2751">
        <v>11</v>
      </c>
      <c r="N2751">
        <v>1</v>
      </c>
      <c r="O2751">
        <v>1</v>
      </c>
      <c r="P2751">
        <v>0</v>
      </c>
      <c r="Q2751">
        <v>1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1</v>
      </c>
    </row>
    <row r="2752" spans="2:28">
      <c r="B2752">
        <v>165</v>
      </c>
      <c r="C2752">
        <v>-58</v>
      </c>
      <c r="D2752">
        <v>2.234</v>
      </c>
      <c r="E2752">
        <v>25</v>
      </c>
      <c r="F2752">
        <v>5</v>
      </c>
      <c r="G2752">
        <v>4</v>
      </c>
      <c r="H2752">
        <v>2</v>
      </c>
      <c r="I2752">
        <v>1</v>
      </c>
      <c r="J2752">
        <v>1</v>
      </c>
      <c r="K2752">
        <v>2</v>
      </c>
      <c r="L2752">
        <v>1</v>
      </c>
      <c r="M2752">
        <v>9</v>
      </c>
      <c r="N2752">
        <v>1</v>
      </c>
      <c r="O2752">
        <v>0</v>
      </c>
      <c r="P2752">
        <v>1</v>
      </c>
      <c r="Q2752">
        <v>1</v>
      </c>
      <c r="R2752">
        <v>0</v>
      </c>
      <c r="S2752">
        <v>0</v>
      </c>
      <c r="T2752">
        <v>0</v>
      </c>
      <c r="U2752">
        <v>0</v>
      </c>
      <c r="V2752">
        <v>1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</row>
    <row r="2753" spans="2:28">
      <c r="B2753">
        <v>122</v>
      </c>
      <c r="C2753">
        <v>-36</v>
      </c>
      <c r="D2753">
        <v>5.0220000000000002</v>
      </c>
      <c r="E2753">
        <v>37</v>
      </c>
      <c r="F2753">
        <v>5</v>
      </c>
      <c r="G2753">
        <v>6</v>
      </c>
      <c r="H2753">
        <v>2</v>
      </c>
      <c r="I2753">
        <v>1</v>
      </c>
      <c r="J2753">
        <v>1</v>
      </c>
      <c r="K2753">
        <v>2</v>
      </c>
      <c r="L2753">
        <v>2</v>
      </c>
      <c r="M2753">
        <v>10</v>
      </c>
      <c r="N2753">
        <v>1</v>
      </c>
      <c r="O2753">
        <v>1</v>
      </c>
      <c r="P2753">
        <v>1</v>
      </c>
      <c r="Q2753">
        <v>1</v>
      </c>
      <c r="R2753">
        <v>0</v>
      </c>
      <c r="S2753">
        <v>0</v>
      </c>
      <c r="T2753">
        <v>0</v>
      </c>
      <c r="U2753">
        <v>0</v>
      </c>
      <c r="V2753">
        <v>1</v>
      </c>
      <c r="W2753">
        <v>0</v>
      </c>
      <c r="X2753">
        <v>0</v>
      </c>
      <c r="Y2753">
        <v>1</v>
      </c>
      <c r="Z2753">
        <v>1</v>
      </c>
      <c r="AA2753">
        <v>1</v>
      </c>
      <c r="AB2753">
        <v>1</v>
      </c>
    </row>
    <row r="2754" spans="2:28">
      <c r="B2754">
        <v>36</v>
      </c>
      <c r="C2754">
        <v>51</v>
      </c>
      <c r="D2754">
        <v>5.415</v>
      </c>
      <c r="E2754">
        <v>20</v>
      </c>
      <c r="F2754">
        <v>2</v>
      </c>
      <c r="G2754">
        <v>5</v>
      </c>
      <c r="H2754">
        <v>1</v>
      </c>
      <c r="I2754">
        <v>1</v>
      </c>
      <c r="J2754">
        <v>1</v>
      </c>
      <c r="K2754">
        <v>2</v>
      </c>
      <c r="L2754">
        <v>2</v>
      </c>
      <c r="M2754">
        <v>6</v>
      </c>
      <c r="N2754">
        <v>1</v>
      </c>
      <c r="O2754">
        <v>0</v>
      </c>
      <c r="P2754">
        <v>1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1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</row>
    <row r="2755" spans="2:28">
      <c r="B2755">
        <v>21</v>
      </c>
      <c r="C2755">
        <v>64</v>
      </c>
      <c r="D2755">
        <v>7.7220000000000004</v>
      </c>
      <c r="E2755">
        <v>15</v>
      </c>
      <c r="F2755">
        <v>5</v>
      </c>
      <c r="G2755">
        <v>4</v>
      </c>
      <c r="H2755">
        <v>2</v>
      </c>
      <c r="I2755">
        <v>1</v>
      </c>
      <c r="J2755">
        <v>1</v>
      </c>
      <c r="K2755">
        <v>2</v>
      </c>
      <c r="L2755">
        <v>2</v>
      </c>
      <c r="M2755">
        <v>9</v>
      </c>
      <c r="N2755">
        <v>0</v>
      </c>
      <c r="O2755">
        <v>1</v>
      </c>
      <c r="P2755">
        <v>0</v>
      </c>
      <c r="Q2755">
        <v>1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1</v>
      </c>
      <c r="AB2755">
        <v>0</v>
      </c>
    </row>
    <row r="2756" spans="2:28">
      <c r="B2756">
        <v>0</v>
      </c>
      <c r="C2756">
        <v>0</v>
      </c>
      <c r="D2756">
        <v>0</v>
      </c>
      <c r="E2756">
        <v>4</v>
      </c>
      <c r="F2756">
        <v>5</v>
      </c>
      <c r="G2756">
        <v>2</v>
      </c>
      <c r="H2756">
        <v>1</v>
      </c>
      <c r="I2756">
        <v>1</v>
      </c>
      <c r="J2756">
        <v>1</v>
      </c>
      <c r="K2756">
        <v>2</v>
      </c>
      <c r="L2756">
        <v>2</v>
      </c>
      <c r="M2756">
        <v>7</v>
      </c>
      <c r="N2756">
        <v>1</v>
      </c>
      <c r="O2756">
        <v>1</v>
      </c>
      <c r="P2756">
        <v>1</v>
      </c>
      <c r="Q2756">
        <v>1</v>
      </c>
      <c r="R2756">
        <v>1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1</v>
      </c>
      <c r="AB2756">
        <v>0</v>
      </c>
    </row>
    <row r="2757" spans="2:28">
      <c r="B2757">
        <v>26</v>
      </c>
      <c r="C2757">
        <v>0</v>
      </c>
      <c r="D2757">
        <v>0.16</v>
      </c>
      <c r="E2757">
        <v>10</v>
      </c>
      <c r="F2757">
        <v>5</v>
      </c>
      <c r="G2757">
        <v>3</v>
      </c>
      <c r="H2757">
        <v>1</v>
      </c>
      <c r="I2757">
        <v>1</v>
      </c>
      <c r="J2757">
        <v>2</v>
      </c>
      <c r="K2757">
        <v>2</v>
      </c>
      <c r="L2757">
        <v>2</v>
      </c>
      <c r="M2757">
        <v>5</v>
      </c>
      <c r="N2757">
        <v>1</v>
      </c>
      <c r="O2757">
        <v>0</v>
      </c>
      <c r="P2757">
        <v>1</v>
      </c>
      <c r="Q2757">
        <v>1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</row>
    <row r="2758" spans="2:28">
      <c r="B2758">
        <v>27</v>
      </c>
      <c r="C2758">
        <v>-11</v>
      </c>
      <c r="D2758">
        <v>0</v>
      </c>
      <c r="E2758">
        <v>7</v>
      </c>
      <c r="F2758">
        <v>4</v>
      </c>
      <c r="G2758">
        <v>2</v>
      </c>
      <c r="H2758">
        <v>2</v>
      </c>
      <c r="I2758">
        <v>2</v>
      </c>
      <c r="J2758">
        <v>2</v>
      </c>
      <c r="K2758">
        <v>2</v>
      </c>
      <c r="L2758">
        <v>2</v>
      </c>
      <c r="M2758">
        <v>4</v>
      </c>
      <c r="N2758">
        <v>1</v>
      </c>
      <c r="O2758">
        <v>0</v>
      </c>
      <c r="P2758">
        <v>1</v>
      </c>
      <c r="Q2758">
        <v>1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1</v>
      </c>
      <c r="AB2758">
        <v>1</v>
      </c>
    </row>
    <row r="2759" spans="2:28">
      <c r="B2759">
        <v>10</v>
      </c>
      <c r="C2759">
        <v>-1</v>
      </c>
      <c r="D2759">
        <v>0</v>
      </c>
      <c r="E2759">
        <v>2</v>
      </c>
      <c r="F2759">
        <v>4</v>
      </c>
      <c r="G2759">
        <v>1</v>
      </c>
      <c r="H2759">
        <v>1</v>
      </c>
      <c r="I2759">
        <v>1</v>
      </c>
      <c r="J2759">
        <v>1</v>
      </c>
      <c r="K2759">
        <v>2</v>
      </c>
      <c r="L2759">
        <v>2</v>
      </c>
      <c r="M2759">
        <v>2</v>
      </c>
      <c r="N2759">
        <v>0</v>
      </c>
      <c r="O2759">
        <v>0</v>
      </c>
      <c r="P2759">
        <v>1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1</v>
      </c>
      <c r="AB2759">
        <v>0</v>
      </c>
    </row>
    <row r="2760" spans="2:28">
      <c r="B2760">
        <v>7</v>
      </c>
      <c r="C2760">
        <v>-3</v>
      </c>
      <c r="D2760">
        <v>0</v>
      </c>
      <c r="E2760">
        <v>5</v>
      </c>
      <c r="F2760">
        <v>4</v>
      </c>
      <c r="G2760">
        <v>2</v>
      </c>
      <c r="H2760">
        <v>1</v>
      </c>
      <c r="I2760">
        <v>2</v>
      </c>
      <c r="J2760">
        <v>2</v>
      </c>
      <c r="K2760">
        <v>2</v>
      </c>
      <c r="L2760">
        <v>2</v>
      </c>
      <c r="M2760">
        <v>2</v>
      </c>
      <c r="N2760">
        <v>0</v>
      </c>
      <c r="O2760">
        <v>0</v>
      </c>
      <c r="P2760">
        <v>1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</row>
    <row r="2761" spans="2:28">
      <c r="B2761">
        <v>46</v>
      </c>
      <c r="C2761">
        <v>-12</v>
      </c>
      <c r="D2761">
        <v>9.1999999999999998E-2</v>
      </c>
      <c r="E2761">
        <v>20</v>
      </c>
      <c r="F2761">
        <v>2</v>
      </c>
      <c r="G2761">
        <v>5</v>
      </c>
      <c r="H2761">
        <v>2</v>
      </c>
      <c r="I2761">
        <v>1</v>
      </c>
      <c r="J2761">
        <v>2</v>
      </c>
      <c r="K2761">
        <v>2</v>
      </c>
      <c r="L2761">
        <v>2</v>
      </c>
      <c r="M2761">
        <v>7</v>
      </c>
      <c r="N2761">
        <v>0</v>
      </c>
      <c r="O2761">
        <v>1</v>
      </c>
      <c r="P2761">
        <v>1</v>
      </c>
      <c r="Q2761">
        <v>1</v>
      </c>
      <c r="R2761">
        <v>0</v>
      </c>
      <c r="S2761">
        <v>1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1</v>
      </c>
      <c r="AB2761">
        <v>0</v>
      </c>
    </row>
    <row r="2762" spans="2:28">
      <c r="B2762">
        <v>0</v>
      </c>
      <c r="C2762">
        <v>0</v>
      </c>
      <c r="D2762">
        <v>0</v>
      </c>
      <c r="E2762">
        <v>3</v>
      </c>
      <c r="F2762">
        <v>5</v>
      </c>
      <c r="G2762">
        <v>2</v>
      </c>
      <c r="H2762">
        <v>2</v>
      </c>
      <c r="I2762">
        <v>2</v>
      </c>
      <c r="J2762">
        <v>2</v>
      </c>
      <c r="K2762">
        <v>2</v>
      </c>
      <c r="L2762">
        <v>2</v>
      </c>
      <c r="M2762">
        <v>5</v>
      </c>
      <c r="N2762">
        <v>1</v>
      </c>
      <c r="O2762">
        <v>0</v>
      </c>
      <c r="P2762">
        <v>1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</row>
    <row r="2763" spans="2:28">
      <c r="B2763">
        <v>61</v>
      </c>
      <c r="C2763">
        <v>-31</v>
      </c>
      <c r="D2763">
        <v>0.34499999999999997</v>
      </c>
      <c r="E2763">
        <v>3</v>
      </c>
      <c r="F2763">
        <v>4</v>
      </c>
      <c r="G2763">
        <v>2</v>
      </c>
      <c r="H2763">
        <v>2</v>
      </c>
      <c r="I2763">
        <v>1</v>
      </c>
      <c r="J2763">
        <v>1</v>
      </c>
      <c r="K2763">
        <v>2</v>
      </c>
      <c r="L2763">
        <v>2</v>
      </c>
      <c r="M2763">
        <v>6</v>
      </c>
      <c r="N2763">
        <v>1</v>
      </c>
      <c r="O2763">
        <v>0</v>
      </c>
      <c r="P2763">
        <v>1</v>
      </c>
      <c r="Q2763">
        <v>1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</row>
    <row r="2764" spans="2:28">
      <c r="B2764">
        <v>93</v>
      </c>
      <c r="C2764">
        <v>-17</v>
      </c>
      <c r="D2764">
        <v>0.35299999999999998</v>
      </c>
      <c r="E2764">
        <v>11</v>
      </c>
      <c r="F2764">
        <v>5</v>
      </c>
      <c r="G2764">
        <v>3</v>
      </c>
      <c r="H2764">
        <v>2</v>
      </c>
      <c r="I2764">
        <v>1</v>
      </c>
      <c r="J2764">
        <v>2</v>
      </c>
      <c r="K2764">
        <v>2</v>
      </c>
      <c r="L2764">
        <v>1</v>
      </c>
      <c r="M2764">
        <v>7</v>
      </c>
      <c r="N2764">
        <v>0</v>
      </c>
      <c r="O2764">
        <v>0</v>
      </c>
      <c r="P2764">
        <v>1</v>
      </c>
      <c r="Q2764">
        <v>1</v>
      </c>
      <c r="R2764">
        <v>0</v>
      </c>
      <c r="S2764">
        <v>0</v>
      </c>
      <c r="T2764">
        <v>0</v>
      </c>
      <c r="U2764">
        <v>0</v>
      </c>
      <c r="V2764">
        <v>1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</row>
    <row r="2765" spans="2:28">
      <c r="B2765">
        <v>24</v>
      </c>
      <c r="C2765">
        <v>53</v>
      </c>
      <c r="D2765">
        <v>3.3000000000000002E-2</v>
      </c>
      <c r="E2765">
        <v>10</v>
      </c>
      <c r="F2765">
        <v>5</v>
      </c>
      <c r="G2765">
        <v>3</v>
      </c>
      <c r="H2765">
        <v>1</v>
      </c>
      <c r="I2765">
        <v>1</v>
      </c>
      <c r="J2765">
        <v>1</v>
      </c>
      <c r="K2765">
        <v>2</v>
      </c>
      <c r="L2765">
        <v>2</v>
      </c>
      <c r="M2765">
        <v>7</v>
      </c>
      <c r="N2765">
        <v>1</v>
      </c>
      <c r="O2765">
        <v>0</v>
      </c>
      <c r="P2765">
        <v>0</v>
      </c>
      <c r="Q2765">
        <v>1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1</v>
      </c>
      <c r="AB2765">
        <v>0</v>
      </c>
    </row>
    <row r="2766" spans="2:28">
      <c r="B2766">
        <v>22</v>
      </c>
      <c r="C2766">
        <v>-1</v>
      </c>
      <c r="D2766">
        <v>2.661</v>
      </c>
      <c r="E2766">
        <v>10</v>
      </c>
      <c r="F2766">
        <v>4</v>
      </c>
      <c r="G2766">
        <v>3</v>
      </c>
      <c r="H2766">
        <v>2</v>
      </c>
      <c r="I2766">
        <v>1</v>
      </c>
      <c r="J2766">
        <v>1</v>
      </c>
      <c r="K2766">
        <v>2</v>
      </c>
      <c r="L2766">
        <v>2</v>
      </c>
      <c r="M2766">
        <v>2</v>
      </c>
      <c r="N2766">
        <v>0</v>
      </c>
      <c r="O2766">
        <v>0</v>
      </c>
      <c r="P2766">
        <v>1</v>
      </c>
      <c r="Q2766">
        <v>1</v>
      </c>
      <c r="R2766">
        <v>0</v>
      </c>
      <c r="S2766">
        <v>0</v>
      </c>
      <c r="T2766">
        <v>0</v>
      </c>
      <c r="U2766">
        <v>0</v>
      </c>
      <c r="V2766">
        <v>1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1</v>
      </c>
    </row>
    <row r="2767" spans="2:28">
      <c r="B2767">
        <v>35</v>
      </c>
      <c r="C2767">
        <v>-8</v>
      </c>
      <c r="D2767">
        <v>0.622</v>
      </c>
      <c r="E2767">
        <v>11</v>
      </c>
      <c r="F2767">
        <v>5</v>
      </c>
      <c r="G2767">
        <v>2</v>
      </c>
      <c r="H2767">
        <v>1</v>
      </c>
      <c r="I2767">
        <v>1</v>
      </c>
      <c r="J2767">
        <v>1</v>
      </c>
      <c r="K2767">
        <v>2</v>
      </c>
      <c r="L2767">
        <v>2</v>
      </c>
      <c r="M2767">
        <v>6</v>
      </c>
      <c r="N2767">
        <v>1</v>
      </c>
      <c r="O2767">
        <v>1</v>
      </c>
      <c r="P2767">
        <v>1</v>
      </c>
      <c r="Q2767">
        <v>1</v>
      </c>
      <c r="R2767">
        <v>1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1</v>
      </c>
      <c r="Y2767">
        <v>1</v>
      </c>
      <c r="Z2767">
        <v>1</v>
      </c>
      <c r="AA2767">
        <v>0</v>
      </c>
      <c r="AB2767">
        <v>1</v>
      </c>
    </row>
    <row r="2768" spans="2:28">
      <c r="B2768">
        <v>33</v>
      </c>
      <c r="C2768">
        <v>-1</v>
      </c>
      <c r="D2768">
        <v>1.2410000000000001</v>
      </c>
      <c r="E2768">
        <v>11</v>
      </c>
      <c r="F2768">
        <v>1</v>
      </c>
      <c r="G2768">
        <v>4</v>
      </c>
      <c r="H2768">
        <v>2</v>
      </c>
      <c r="I2768">
        <v>1</v>
      </c>
      <c r="J2768">
        <v>1</v>
      </c>
      <c r="K2768">
        <v>2</v>
      </c>
      <c r="L2768">
        <v>2</v>
      </c>
      <c r="M2768">
        <v>6</v>
      </c>
      <c r="N2768">
        <v>1</v>
      </c>
      <c r="O2768">
        <v>1</v>
      </c>
      <c r="P2768">
        <v>1</v>
      </c>
      <c r="Q2768">
        <v>1</v>
      </c>
      <c r="R2768">
        <v>0</v>
      </c>
      <c r="S2768">
        <v>0</v>
      </c>
      <c r="T2768">
        <v>0</v>
      </c>
      <c r="U2768">
        <v>0</v>
      </c>
      <c r="V2768">
        <v>1</v>
      </c>
      <c r="W2768">
        <v>1</v>
      </c>
      <c r="X2768">
        <v>0</v>
      </c>
      <c r="Y2768">
        <v>0</v>
      </c>
      <c r="Z2768">
        <v>0</v>
      </c>
      <c r="AA2768">
        <v>0</v>
      </c>
      <c r="AB2768">
        <v>0</v>
      </c>
    </row>
    <row r="2769" spans="2:28">
      <c r="B2769">
        <v>25</v>
      </c>
      <c r="C2769">
        <v>22</v>
      </c>
      <c r="D2769">
        <v>0</v>
      </c>
      <c r="E2769">
        <v>3</v>
      </c>
      <c r="F2769">
        <v>2</v>
      </c>
      <c r="G2769">
        <v>4</v>
      </c>
      <c r="H2769">
        <v>1</v>
      </c>
      <c r="I2769">
        <v>1</v>
      </c>
      <c r="J2769">
        <v>1</v>
      </c>
      <c r="K2769">
        <v>2</v>
      </c>
      <c r="L2769">
        <v>2</v>
      </c>
      <c r="M2769">
        <v>2</v>
      </c>
      <c r="N2769">
        <v>0</v>
      </c>
      <c r="O2769">
        <v>0</v>
      </c>
      <c r="P2769">
        <v>1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</row>
    <row r="2770" spans="2:28">
      <c r="B2770">
        <v>8</v>
      </c>
      <c r="C2770">
        <v>6</v>
      </c>
      <c r="D2770">
        <v>0</v>
      </c>
      <c r="E2770">
        <v>0</v>
      </c>
      <c r="F2770">
        <v>4</v>
      </c>
      <c r="G2770">
        <v>4</v>
      </c>
      <c r="H2770">
        <v>1</v>
      </c>
      <c r="I2770">
        <v>1</v>
      </c>
      <c r="J2770">
        <v>1</v>
      </c>
      <c r="K2770">
        <v>1</v>
      </c>
      <c r="L2770">
        <v>1</v>
      </c>
      <c r="M2770">
        <v>7</v>
      </c>
      <c r="N2770">
        <v>0</v>
      </c>
      <c r="O2770">
        <v>0</v>
      </c>
      <c r="P2770">
        <v>1</v>
      </c>
      <c r="Q2770">
        <v>1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</row>
    <row r="2771" spans="2:28">
      <c r="B2771">
        <v>45</v>
      </c>
      <c r="C2771">
        <v>-9</v>
      </c>
      <c r="D2771">
        <v>0.34399999999999997</v>
      </c>
      <c r="E2771">
        <v>10</v>
      </c>
      <c r="F2771">
        <v>5</v>
      </c>
      <c r="G2771">
        <v>2</v>
      </c>
      <c r="H2771">
        <v>2</v>
      </c>
      <c r="I2771">
        <v>1</v>
      </c>
      <c r="J2771">
        <v>1</v>
      </c>
      <c r="K2771">
        <v>2</v>
      </c>
      <c r="L2771">
        <v>1</v>
      </c>
      <c r="M2771">
        <v>7</v>
      </c>
      <c r="N2771">
        <v>0</v>
      </c>
      <c r="O2771">
        <v>0</v>
      </c>
      <c r="P2771">
        <v>1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1</v>
      </c>
    </row>
    <row r="2772" spans="2:28">
      <c r="B2772">
        <v>9</v>
      </c>
      <c r="C2772">
        <v>1</v>
      </c>
      <c r="D2772">
        <v>0.50700000000000001</v>
      </c>
      <c r="E2772">
        <v>11</v>
      </c>
      <c r="F2772">
        <v>5</v>
      </c>
      <c r="G2772">
        <v>3</v>
      </c>
      <c r="H2772">
        <v>1</v>
      </c>
      <c r="I2772">
        <v>1</v>
      </c>
      <c r="J2772">
        <v>1</v>
      </c>
      <c r="K2772">
        <v>2</v>
      </c>
      <c r="L2772">
        <v>2</v>
      </c>
      <c r="M2772">
        <v>5</v>
      </c>
      <c r="N2772">
        <v>0</v>
      </c>
      <c r="O2772">
        <v>0</v>
      </c>
      <c r="P2772">
        <v>1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1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</row>
    <row r="2773" spans="2:28">
      <c r="B2773">
        <v>0</v>
      </c>
      <c r="C2773">
        <v>0</v>
      </c>
      <c r="D2773">
        <v>0</v>
      </c>
      <c r="E2773">
        <v>20</v>
      </c>
      <c r="F2773">
        <v>1</v>
      </c>
      <c r="G2773">
        <v>6</v>
      </c>
      <c r="H2773">
        <v>1</v>
      </c>
      <c r="I2773">
        <v>1</v>
      </c>
      <c r="J2773">
        <v>1</v>
      </c>
      <c r="K2773">
        <v>2</v>
      </c>
      <c r="L2773">
        <v>2</v>
      </c>
      <c r="M2773">
        <v>8</v>
      </c>
      <c r="N2773">
        <v>1</v>
      </c>
      <c r="O2773">
        <v>1</v>
      </c>
      <c r="P2773">
        <v>1</v>
      </c>
      <c r="Q2773">
        <v>1</v>
      </c>
      <c r="R2773">
        <v>1</v>
      </c>
      <c r="S2773">
        <v>0</v>
      </c>
      <c r="T2773">
        <v>0</v>
      </c>
      <c r="U2773">
        <v>0</v>
      </c>
      <c r="V2773">
        <v>1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1</v>
      </c>
    </row>
    <row r="2774" spans="2:28">
      <c r="B2774">
        <v>34</v>
      </c>
      <c r="C2774">
        <v>-2</v>
      </c>
      <c r="D2774">
        <v>0.19700000000000001</v>
      </c>
      <c r="E2774">
        <v>2</v>
      </c>
      <c r="F2774">
        <v>5</v>
      </c>
      <c r="G2774">
        <v>4</v>
      </c>
      <c r="H2774">
        <v>1</v>
      </c>
      <c r="I2774">
        <v>2</v>
      </c>
      <c r="J2774">
        <v>1</v>
      </c>
      <c r="K2774">
        <v>2</v>
      </c>
      <c r="L2774">
        <v>2</v>
      </c>
      <c r="M2774">
        <v>6</v>
      </c>
      <c r="N2774">
        <v>1</v>
      </c>
      <c r="O2774">
        <v>0</v>
      </c>
      <c r="P2774">
        <v>1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</row>
    <row r="2775" spans="2:28">
      <c r="B2775">
        <v>0</v>
      </c>
      <c r="C2775">
        <v>0</v>
      </c>
      <c r="D2775">
        <v>0</v>
      </c>
      <c r="E2775">
        <v>10</v>
      </c>
      <c r="F2775">
        <v>5</v>
      </c>
      <c r="G2775">
        <v>2</v>
      </c>
      <c r="H2775">
        <v>2</v>
      </c>
      <c r="I2775">
        <v>1</v>
      </c>
      <c r="J2775">
        <v>1</v>
      </c>
      <c r="K2775">
        <v>2</v>
      </c>
      <c r="L2775">
        <v>2</v>
      </c>
      <c r="M2775">
        <v>5</v>
      </c>
      <c r="N2775">
        <v>1</v>
      </c>
      <c r="O2775">
        <v>0</v>
      </c>
      <c r="P2775">
        <v>1</v>
      </c>
      <c r="Q2775">
        <v>1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1</v>
      </c>
      <c r="AB2775">
        <v>0</v>
      </c>
    </row>
    <row r="2776" spans="2:28">
      <c r="B2776">
        <v>7</v>
      </c>
      <c r="C2776">
        <v>5</v>
      </c>
      <c r="D2776">
        <v>0</v>
      </c>
      <c r="E2776">
        <v>12</v>
      </c>
      <c r="F2776">
        <v>2</v>
      </c>
      <c r="G2776">
        <v>5</v>
      </c>
      <c r="H2776">
        <v>2</v>
      </c>
      <c r="I2776">
        <v>2</v>
      </c>
      <c r="J2776">
        <v>2</v>
      </c>
      <c r="K2776">
        <v>2</v>
      </c>
      <c r="L2776">
        <v>2</v>
      </c>
      <c r="M2776">
        <v>4</v>
      </c>
      <c r="N2776">
        <v>0</v>
      </c>
      <c r="O2776">
        <v>0</v>
      </c>
      <c r="P2776">
        <v>1</v>
      </c>
      <c r="Q2776">
        <v>0</v>
      </c>
      <c r="R2776">
        <v>1</v>
      </c>
      <c r="S2776">
        <v>1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</row>
    <row r="2777" spans="2:28">
      <c r="B2777">
        <v>45</v>
      </c>
      <c r="C2777">
        <v>-3</v>
      </c>
      <c r="D2777">
        <v>0.66500000000000004</v>
      </c>
      <c r="E2777">
        <v>3</v>
      </c>
      <c r="F2777">
        <v>4</v>
      </c>
      <c r="G2777">
        <v>2</v>
      </c>
      <c r="H2777">
        <v>1</v>
      </c>
      <c r="I2777">
        <v>2</v>
      </c>
      <c r="J2777">
        <v>2</v>
      </c>
      <c r="K2777">
        <v>2</v>
      </c>
      <c r="L2777">
        <v>2</v>
      </c>
      <c r="M2777">
        <v>6</v>
      </c>
      <c r="N2777">
        <v>1</v>
      </c>
      <c r="O2777">
        <v>0</v>
      </c>
      <c r="P2777">
        <v>1</v>
      </c>
      <c r="Q2777">
        <v>1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</row>
    <row r="2778" spans="2:28">
      <c r="B2778">
        <v>15</v>
      </c>
      <c r="C2778">
        <v>3</v>
      </c>
      <c r="D2778">
        <v>0</v>
      </c>
      <c r="E2778">
        <v>4</v>
      </c>
      <c r="F2778">
        <v>4</v>
      </c>
      <c r="G2778">
        <v>2</v>
      </c>
      <c r="H2778">
        <v>1</v>
      </c>
      <c r="I2778">
        <v>1</v>
      </c>
      <c r="J2778">
        <v>1</v>
      </c>
      <c r="K2778">
        <v>2</v>
      </c>
      <c r="L2778">
        <v>2</v>
      </c>
      <c r="M2778">
        <v>4</v>
      </c>
      <c r="N2778">
        <v>0</v>
      </c>
      <c r="O2778">
        <v>0</v>
      </c>
      <c r="P2778">
        <v>1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</row>
    <row r="2779" spans="2:28">
      <c r="B2779">
        <v>65</v>
      </c>
      <c r="C2779">
        <v>-18</v>
      </c>
      <c r="D2779">
        <v>3.1389999999999998</v>
      </c>
      <c r="E2779">
        <v>3</v>
      </c>
      <c r="F2779">
        <v>5</v>
      </c>
      <c r="G2779">
        <v>3</v>
      </c>
      <c r="H2779">
        <v>2</v>
      </c>
      <c r="I2779">
        <v>1</v>
      </c>
      <c r="J2779">
        <v>1</v>
      </c>
      <c r="K2779">
        <v>2</v>
      </c>
      <c r="L2779">
        <v>1</v>
      </c>
      <c r="M2779">
        <v>9</v>
      </c>
      <c r="N2779">
        <v>0</v>
      </c>
      <c r="O2779">
        <v>0</v>
      </c>
      <c r="P2779">
        <v>1</v>
      </c>
      <c r="Q2779">
        <v>1</v>
      </c>
      <c r="R2779">
        <v>0</v>
      </c>
      <c r="S2779">
        <v>0</v>
      </c>
      <c r="T2779">
        <v>0</v>
      </c>
      <c r="U2779">
        <v>0</v>
      </c>
      <c r="V2779">
        <v>1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1</v>
      </c>
    </row>
    <row r="2780" spans="2:28">
      <c r="B2780">
        <v>20</v>
      </c>
      <c r="C2780">
        <v>-9</v>
      </c>
      <c r="D2780">
        <v>0.11</v>
      </c>
      <c r="E2780">
        <v>6</v>
      </c>
      <c r="F2780">
        <v>5</v>
      </c>
      <c r="G2780">
        <v>3</v>
      </c>
      <c r="H2780">
        <v>2</v>
      </c>
      <c r="I2780">
        <v>1</v>
      </c>
      <c r="J2780">
        <v>1</v>
      </c>
      <c r="K2780">
        <v>2</v>
      </c>
      <c r="L2780">
        <v>2</v>
      </c>
      <c r="M2780">
        <v>6</v>
      </c>
      <c r="N2780">
        <v>0</v>
      </c>
      <c r="O2780">
        <v>0</v>
      </c>
      <c r="P2780">
        <v>1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1</v>
      </c>
      <c r="W2780">
        <v>0</v>
      </c>
      <c r="X2780">
        <v>0</v>
      </c>
      <c r="Y2780">
        <v>0</v>
      </c>
      <c r="Z2780">
        <v>0</v>
      </c>
      <c r="AA2780">
        <v>1</v>
      </c>
      <c r="AB2780">
        <v>0</v>
      </c>
    </row>
    <row r="2781" spans="2:28">
      <c r="B2781">
        <v>31</v>
      </c>
      <c r="C2781">
        <v>-11</v>
      </c>
      <c r="D2781">
        <v>0.34100000000000003</v>
      </c>
      <c r="E2781">
        <v>2</v>
      </c>
      <c r="F2781">
        <v>4</v>
      </c>
      <c r="G2781">
        <v>1</v>
      </c>
      <c r="H2781">
        <v>2</v>
      </c>
      <c r="I2781">
        <v>1</v>
      </c>
      <c r="J2781">
        <v>1</v>
      </c>
      <c r="K2781">
        <v>2</v>
      </c>
      <c r="L2781">
        <v>1</v>
      </c>
      <c r="M2781">
        <v>5</v>
      </c>
      <c r="N2781">
        <v>0</v>
      </c>
      <c r="O2781">
        <v>0</v>
      </c>
      <c r="P2781">
        <v>1</v>
      </c>
      <c r="Q2781">
        <v>0</v>
      </c>
      <c r="R2781">
        <v>1</v>
      </c>
      <c r="S2781">
        <v>0</v>
      </c>
      <c r="T2781">
        <v>0</v>
      </c>
      <c r="U2781">
        <v>0</v>
      </c>
      <c r="V2781">
        <v>1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</row>
    <row r="2782" spans="2:28">
      <c r="B2782">
        <v>35</v>
      </c>
      <c r="C2782">
        <v>-13</v>
      </c>
      <c r="D2782">
        <v>0.21299999999999999</v>
      </c>
      <c r="E2782">
        <v>27</v>
      </c>
      <c r="F2782">
        <v>5</v>
      </c>
      <c r="G2782">
        <v>4</v>
      </c>
      <c r="H2782">
        <v>1</v>
      </c>
      <c r="I2782">
        <v>1</v>
      </c>
      <c r="J2782">
        <v>1</v>
      </c>
      <c r="K2782">
        <v>2</v>
      </c>
      <c r="L2782">
        <v>1</v>
      </c>
      <c r="M2782">
        <v>7</v>
      </c>
      <c r="N2782">
        <v>1</v>
      </c>
      <c r="O2782">
        <v>1</v>
      </c>
      <c r="P2782">
        <v>1</v>
      </c>
      <c r="Q2782">
        <v>1</v>
      </c>
      <c r="R2782">
        <v>0</v>
      </c>
      <c r="S2782">
        <v>0</v>
      </c>
      <c r="T2782">
        <v>0</v>
      </c>
      <c r="U2782">
        <v>0</v>
      </c>
      <c r="V2782">
        <v>1</v>
      </c>
      <c r="W2782">
        <v>0</v>
      </c>
      <c r="X2782">
        <v>0</v>
      </c>
      <c r="Y2782">
        <v>0</v>
      </c>
      <c r="Z2782">
        <v>0</v>
      </c>
      <c r="AA2782">
        <v>1</v>
      </c>
      <c r="AB2782">
        <v>0</v>
      </c>
    </row>
    <row r="2783" spans="2:28">
      <c r="B2783">
        <v>5</v>
      </c>
      <c r="C2783">
        <v>-1</v>
      </c>
      <c r="D2783">
        <v>0</v>
      </c>
      <c r="E2783">
        <v>2</v>
      </c>
      <c r="F2783">
        <v>5</v>
      </c>
      <c r="G2783">
        <v>1</v>
      </c>
      <c r="H2783">
        <v>1</v>
      </c>
      <c r="I2783">
        <v>1</v>
      </c>
      <c r="J2783">
        <v>2</v>
      </c>
      <c r="K2783">
        <v>2</v>
      </c>
      <c r="L2783">
        <v>2</v>
      </c>
      <c r="M2783">
        <v>1</v>
      </c>
      <c r="N2783">
        <v>1</v>
      </c>
      <c r="O2783">
        <v>0</v>
      </c>
      <c r="P2783">
        <v>1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</row>
    <row r="2784" spans="2:28">
      <c r="B2784">
        <v>45</v>
      </c>
      <c r="C2784">
        <v>-8</v>
      </c>
      <c r="D2784">
        <v>0.14399999999999999</v>
      </c>
      <c r="E2784">
        <v>1</v>
      </c>
      <c r="F2784">
        <v>4</v>
      </c>
      <c r="G2784">
        <v>2</v>
      </c>
      <c r="H2784">
        <v>2</v>
      </c>
      <c r="I2784">
        <v>1</v>
      </c>
      <c r="J2784">
        <v>2</v>
      </c>
      <c r="K2784">
        <v>2</v>
      </c>
      <c r="L2784">
        <v>2</v>
      </c>
      <c r="M2784">
        <v>5</v>
      </c>
      <c r="N2784">
        <v>0</v>
      </c>
      <c r="O2784">
        <v>0</v>
      </c>
      <c r="P2784">
        <v>1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</row>
    <row r="2785" spans="2:28">
      <c r="B2785">
        <v>15</v>
      </c>
      <c r="C2785">
        <v>9</v>
      </c>
      <c r="D2785">
        <v>0.23100000000000001</v>
      </c>
      <c r="E2785">
        <v>15</v>
      </c>
      <c r="F2785">
        <v>3</v>
      </c>
      <c r="G2785">
        <v>4</v>
      </c>
      <c r="H2785">
        <v>1</v>
      </c>
      <c r="I2785">
        <v>1</v>
      </c>
      <c r="J2785">
        <v>1</v>
      </c>
      <c r="K2785">
        <v>2</v>
      </c>
      <c r="L2785">
        <v>2</v>
      </c>
      <c r="M2785">
        <v>4</v>
      </c>
      <c r="N2785">
        <v>1</v>
      </c>
      <c r="O2785">
        <v>0</v>
      </c>
      <c r="P2785">
        <v>1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</row>
    <row r="2786" spans="2:28">
      <c r="B2786">
        <v>27</v>
      </c>
      <c r="C2786">
        <v>53</v>
      </c>
      <c r="D2786">
        <v>4.2279999999999998</v>
      </c>
      <c r="E2786">
        <v>24</v>
      </c>
      <c r="F2786">
        <v>5</v>
      </c>
      <c r="G2786">
        <v>5</v>
      </c>
      <c r="H2786">
        <v>1</v>
      </c>
      <c r="I2786">
        <v>1</v>
      </c>
      <c r="J2786">
        <v>1</v>
      </c>
      <c r="K2786">
        <v>2</v>
      </c>
      <c r="L2786">
        <v>2</v>
      </c>
      <c r="M2786">
        <v>5</v>
      </c>
      <c r="N2786">
        <v>1</v>
      </c>
      <c r="O2786">
        <v>0</v>
      </c>
      <c r="P2786">
        <v>1</v>
      </c>
      <c r="Q2786">
        <v>1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1</v>
      </c>
      <c r="Z2786">
        <v>0</v>
      </c>
      <c r="AA2786">
        <v>0</v>
      </c>
      <c r="AB2786">
        <v>0</v>
      </c>
    </row>
    <row r="2787" spans="2:28">
      <c r="B2787">
        <v>62</v>
      </c>
      <c r="C2787">
        <v>-9</v>
      </c>
      <c r="D2787">
        <v>0.13600000000000001</v>
      </c>
      <c r="E2787">
        <v>10</v>
      </c>
      <c r="F2787">
        <v>5</v>
      </c>
      <c r="G2787">
        <v>3</v>
      </c>
      <c r="H2787">
        <v>1</v>
      </c>
      <c r="I2787">
        <v>2</v>
      </c>
      <c r="J2787">
        <v>1</v>
      </c>
      <c r="K2787">
        <v>2</v>
      </c>
      <c r="L2787">
        <v>2</v>
      </c>
      <c r="M2787">
        <v>7</v>
      </c>
      <c r="N2787">
        <v>0</v>
      </c>
      <c r="O2787">
        <v>0</v>
      </c>
      <c r="P2787">
        <v>1</v>
      </c>
      <c r="Q2787">
        <v>0</v>
      </c>
      <c r="R2787">
        <v>1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1</v>
      </c>
      <c r="AB2787">
        <v>0</v>
      </c>
    </row>
    <row r="2788" spans="2:28">
      <c r="B2788">
        <v>64</v>
      </c>
      <c r="C2788">
        <v>-12</v>
      </c>
      <c r="D2788">
        <v>0.58899999999999997</v>
      </c>
      <c r="E2788">
        <v>25</v>
      </c>
      <c r="F2788">
        <v>5</v>
      </c>
      <c r="G2788">
        <v>4</v>
      </c>
      <c r="H2788">
        <v>1</v>
      </c>
      <c r="I2788">
        <v>1</v>
      </c>
      <c r="J2788">
        <v>1</v>
      </c>
      <c r="K2788">
        <v>2</v>
      </c>
      <c r="L2788">
        <v>2</v>
      </c>
      <c r="M2788">
        <v>5</v>
      </c>
      <c r="N2788">
        <v>1</v>
      </c>
      <c r="O2788">
        <v>0</v>
      </c>
      <c r="P2788">
        <v>1</v>
      </c>
      <c r="Q2788">
        <v>1</v>
      </c>
      <c r="R2788">
        <v>1</v>
      </c>
      <c r="S2788">
        <v>0</v>
      </c>
      <c r="T2788">
        <v>0</v>
      </c>
      <c r="U2788">
        <v>0</v>
      </c>
      <c r="V2788">
        <v>1</v>
      </c>
      <c r="W2788">
        <v>0</v>
      </c>
      <c r="X2788">
        <v>0</v>
      </c>
      <c r="Y2788">
        <v>0</v>
      </c>
      <c r="Z2788">
        <v>0</v>
      </c>
      <c r="AA2788">
        <v>1</v>
      </c>
      <c r="AB2788">
        <v>0</v>
      </c>
    </row>
    <row r="2789" spans="2:28">
      <c r="B2789">
        <v>86</v>
      </c>
      <c r="C2789">
        <v>-8</v>
      </c>
      <c r="D2789">
        <v>1.1870000000000001</v>
      </c>
      <c r="E2789">
        <v>30</v>
      </c>
      <c r="F2789">
        <v>5</v>
      </c>
      <c r="G2789">
        <v>5</v>
      </c>
      <c r="H2789">
        <v>1</v>
      </c>
      <c r="I2789">
        <v>1</v>
      </c>
      <c r="J2789">
        <v>1</v>
      </c>
      <c r="K2789">
        <v>2</v>
      </c>
      <c r="L2789">
        <v>2</v>
      </c>
      <c r="M2789">
        <v>7</v>
      </c>
      <c r="N2789">
        <v>1</v>
      </c>
      <c r="O2789">
        <v>0</v>
      </c>
      <c r="P2789">
        <v>1</v>
      </c>
      <c r="Q2789">
        <v>1</v>
      </c>
      <c r="R2789">
        <v>1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1</v>
      </c>
      <c r="AB2789">
        <v>0</v>
      </c>
    </row>
    <row r="2790" spans="2:28">
      <c r="B2790">
        <v>22</v>
      </c>
      <c r="C2790">
        <v>40</v>
      </c>
      <c r="D2790">
        <v>3.6589999999999998</v>
      </c>
      <c r="E2790">
        <v>3<